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①基本表\"/>
    </mc:Choice>
  </mc:AlternateContent>
  <xr:revisionPtr revIDLastSave="0" documentId="13_ncr:1_{56184B7B-E7AB-4E31-9E68-84B008A3CB9D}" xr6:coauthVersionLast="47" xr6:coauthVersionMax="47" xr10:uidLastSave="{00000000-0000-0000-0000-000000000000}"/>
  <bookViews>
    <workbookView xWindow="-108" yWindow="-108" windowWidth="30936" windowHeight="16776" xr2:uid="{E6DF23DA-694B-4E60-B309-4AF5A3D7A21A}"/>
  </bookViews>
  <sheets>
    <sheet name="基本表（統合大分類37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基本表（統合大分類37部門）'!$B$5:$BY$51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基本表（統合大分類37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基本表（統合大分類37部門）'!cb_option_閏1</definedName>
    <definedName name="cb_option_閏1">[0]!cb_option_閏1</definedName>
    <definedName name="cb_option_公1" localSheetId="0">'基本表（統合大分類37部門）'!cb_option_公1</definedName>
    <definedName name="cb_option_公1">[0]!cb_option_公1</definedName>
    <definedName name="cb_option_公2" localSheetId="0">'基本表（統合大分類37部門）'!cb_option_公2</definedName>
    <definedName name="cb_option_公2">[0]!cb_option_公2</definedName>
    <definedName name="cb_option_公3" localSheetId="0">'基本表（統合大分類37部門）'!cb_option_公3</definedName>
    <definedName name="cb_option_公3">[0]!cb_option_公3</definedName>
    <definedName name="cb_option_公4" localSheetId="0">'基本表（統合大分類37部門）'!cb_option_公4</definedName>
    <definedName name="cb_option_公4">[0]!cb_option_公4</definedName>
    <definedName name="cb_option_公5" localSheetId="0">'基本表（統合大分類37部門）'!cb_option_公5</definedName>
    <definedName name="cb_option_公5">[0]!cb_option_公5</definedName>
    <definedName name="cb_option_公6" localSheetId="0">'基本表（統合大分類37部門）'!cb_option_公6</definedName>
    <definedName name="cb_option_公6">[0]!cb_option_公6</definedName>
    <definedName name="cb_option_公7" localSheetId="0">'基本表（統合大分類37部門）'!cb_option_公7</definedName>
    <definedName name="cb_option_公7">[0]!cb_option_公7</definedName>
    <definedName name="cb_option_公8" localSheetId="0">'基本表（統合大分類37部門）'!cb_option_公8</definedName>
    <definedName name="cb_option_公8">[0]!cb_option_公8</definedName>
    <definedName name="cb_option_公9" localSheetId="0">'基本表（統合大分類37部門）'!cb_option_公9</definedName>
    <definedName name="cb_option_公9">[0]!cb_option_公9</definedName>
    <definedName name="cb_option_追1" localSheetId="0">'基本表（統合大分類37部門）'!cb_option_追1</definedName>
    <definedName name="cb_option_追1">[0]!cb_option_追1</definedName>
    <definedName name="cb_option_付1" localSheetId="0">'基本表（統合大分類37部門）'!cb_option_付1</definedName>
    <definedName name="cb_option_付1">[0]!cb_option_付1</definedName>
    <definedName name="cb_option_付2" localSheetId="0">'基本表（統合大分類37部門）'!cb_option_付2</definedName>
    <definedName name="cb_option_付2">[0]!cb_option_付2</definedName>
    <definedName name="cb_option_付3" localSheetId="0">'基本表（統合大分類37部門）'!cb_option_付3</definedName>
    <definedName name="cb_option_付3">[0]!cb_option_付3</definedName>
    <definedName name="cb_option_別1" localSheetId="0">'基本表（統合大分類37部門）'!cb_option_別1</definedName>
    <definedName name="cb_option_別1">[0]!cb_option_別1</definedName>
    <definedName name="cb_option_別2" localSheetId="0">'基本表（統合大分類37部門）'!cb_option_別2</definedName>
    <definedName name="cb_option_別2">[0]!cb_option_別2</definedName>
    <definedName name="CB_SclBar" localSheetId="0">'基本表（統合大分類37部門）'!CB_SclBar</definedName>
    <definedName name="CB_SclBar">[0]!CB_SclBar</definedName>
    <definedName name="CB_ScrollBar" localSheetId="0">'基本表（統合大分類37部門）'!CB_ScrollBar</definedName>
    <definedName name="CB_ScrollBar">[0]!CB_ScrollBar</definedName>
    <definedName name="cb_スピン1_Change" localSheetId="0">'基本表（統合大分類37部門）'!cb_スピン1_Change</definedName>
    <definedName name="cb_スピン1_Change">[0]!cb_スピン1_Change</definedName>
    <definedName name="cb_スピン2_Change" localSheetId="0">'基本表（統合大分類37部門）'!cb_スピン2_Change</definedName>
    <definedName name="cb_スピン2_Change">[0]!cb_スピン2_Change</definedName>
    <definedName name="cb_スピン3_Change" localSheetId="0">'基本表（統合大分類37部門）'!cb_スピン3_Change</definedName>
    <definedName name="cb_スピン3_Change">[0]!cb_スピン3_Change</definedName>
    <definedName name="cb_スピン4_Change" localSheetId="0">'基本表（統合大分類37部門）'!cb_スピン4_Change</definedName>
    <definedName name="cb_スピン4_Change">[0]!cb_スピン4_Change</definedName>
    <definedName name="ClearData" localSheetId="0">'基本表（統合大分類37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基本表（統合大分類37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基本表（統合大分類37部門）'!Display_sheet</definedName>
    <definedName name="Display_sheet">[0]!Display_sheet</definedName>
    <definedName name="EmpData" localSheetId="0">'基本表（統合大分類37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基本表（統合大分類37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基本表（統合大分類37部門）'!Make_定制度</definedName>
    <definedName name="Make_定制度">[0]!Make_定制度</definedName>
    <definedName name="Medias_Close" localSheetId="0">'基本表（統合大分類37部門）'!Medias_Close</definedName>
    <definedName name="Medias_Close">[0]!Medias_Close</definedName>
    <definedName name="NEN">#REF!</definedName>
    <definedName name="option_グラフ_on" localSheetId="0">'基本表（統合大分類37部門）'!option_グラフ_on</definedName>
    <definedName name="option_グラフ_on">[0]!option_グラフ_on</definedName>
    <definedName name="option_帳票_on" localSheetId="0">'基本表（統合大分類37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基本表（統合大分類37部門）'!Record1</definedName>
    <definedName name="Record1">[0]!Record1</definedName>
    <definedName name="reset_menu" localSheetId="0">'基本表（統合大分類37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基本表（統合大分類37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基本表（統合大分類37部門）'!vb_メイン.Display_sheet</definedName>
    <definedName name="vb_メイン.Display_sheet">[0]!vb_メイン.Display_sheet</definedName>
    <definedName name="vb_メイン.Medias_Close" localSheetId="0">'基本表（統合大分類37部門）'!vb_メイン.Medias_Close</definedName>
    <definedName name="vb_メイン.Medias_Close">[0]!vb_メイン.Medias_Close</definedName>
    <definedName name="vb_メイン.option_グラフ_on" localSheetId="0">'基本表（統合大分類37部門）'!vb_メイン.option_グラフ_on</definedName>
    <definedName name="vb_メイン.option_グラフ_on">[0]!vb_メイン.option_グラフ_on</definedName>
    <definedName name="vb_メイン.option_帳票_on" localSheetId="0">'基本表（統合大分類37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基本表（統合大分類37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6" uniqueCount="127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気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</si>
  <si>
    <t>分類不明</t>
  </si>
  <si>
    <t>内生部門計</t>
  </si>
  <si>
    <t>家計外消費支出（列）</t>
  </si>
  <si>
    <t>民間消費支出</t>
  </si>
  <si>
    <t>一般政府消費支出</t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</si>
  <si>
    <t>95</t>
  </si>
  <si>
    <t>（控除）経常補助金</t>
  </si>
  <si>
    <t>96</t>
  </si>
  <si>
    <t>粗付加価値部門計</t>
  </si>
  <si>
    <t>（控除）移入</t>
    <rPh sb="1" eb="3">
      <t>コウジョ</t>
    </rPh>
    <rPh sb="4" eb="6">
      <t>イニュウ</t>
    </rPh>
    <phoneticPr fontId="3"/>
  </si>
  <si>
    <t>80</t>
    <phoneticPr fontId="3"/>
  </si>
  <si>
    <t>811</t>
    <phoneticPr fontId="3"/>
  </si>
  <si>
    <t>812</t>
    <phoneticPr fontId="3"/>
  </si>
  <si>
    <t>871</t>
    <phoneticPr fontId="3"/>
  </si>
  <si>
    <t>86</t>
    <phoneticPr fontId="3"/>
  </si>
  <si>
    <t>872</t>
    <phoneticPr fontId="3"/>
  </si>
  <si>
    <t>（単位：百万円(小数点以下第3位まで表記)）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000;[Red]\-#,##0.000000"/>
    <numFmt numFmtId="177" formatCode="#,##0.000;[Red]\-#,##0.000"/>
    <numFmt numFmtId="178" formatCode="0.000_ ;[Red]\-0.000\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68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8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7" fillId="0" borderId="0" xfId="0" applyFont="1" applyAlignment="1"/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177" fontId="0" fillId="0" borderId="5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5" xfId="0" applyFill="1" applyBorder="1" applyAlignment="1">
      <alignment vertical="center" wrapText="1"/>
    </xf>
    <xf numFmtId="0" fontId="0" fillId="2" borderId="7" xfId="0" applyFill="1" applyBorder="1" applyAlignment="1">
      <alignment vertical="center" wrapText="1"/>
    </xf>
    <xf numFmtId="177" fontId="0" fillId="2" borderId="7" xfId="1" applyNumberFormat="1" applyFont="1" applyFill="1" applyBorder="1" applyAlignment="1">
      <alignment vertical="center" wrapText="1"/>
    </xf>
    <xf numFmtId="178" fontId="0" fillId="0" borderId="0" xfId="0" applyNumberFormat="1">
      <alignment vertical="center"/>
    </xf>
    <xf numFmtId="177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177" fontId="0" fillId="2" borderId="7" xfId="1" applyNumberFormat="1" applyFont="1" applyFill="1" applyBorder="1">
      <alignment vertical="center"/>
    </xf>
    <xf numFmtId="177" fontId="0" fillId="2" borderId="9" xfId="1" applyNumberFormat="1" applyFont="1" applyFill="1" applyBorder="1">
      <alignment vertical="center"/>
    </xf>
    <xf numFmtId="0" fontId="0" fillId="2" borderId="10" xfId="0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2" borderId="13" xfId="1" applyNumberFormat="1" applyFont="1" applyFill="1" applyBorder="1">
      <alignment vertical="center"/>
    </xf>
    <xf numFmtId="177" fontId="0" fillId="2" borderId="12" xfId="1" applyNumberFormat="1" applyFont="1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7" fontId="0" fillId="0" borderId="0" xfId="1" applyNumberFormat="1" applyFont="1" applyFill="1" applyBorder="1">
      <alignment vertical="center"/>
    </xf>
    <xf numFmtId="177" fontId="0" fillId="0" borderId="3" xfId="1" applyNumberFormat="1" applyFont="1" applyBorder="1">
      <alignment vertical="center"/>
    </xf>
    <xf numFmtId="178" fontId="5" fillId="0" borderId="0" xfId="0" applyNumberFormat="1" applyFont="1">
      <alignment vertical="center"/>
    </xf>
    <xf numFmtId="177" fontId="0" fillId="0" borderId="6" xfId="1" applyNumberFormat="1" applyFont="1" applyFill="1" applyBorder="1">
      <alignment vertical="center"/>
    </xf>
    <xf numFmtId="0" fontId="0" fillId="0" borderId="14" xfId="0" applyBorder="1" applyAlignment="1">
      <alignment vertical="center" wrapText="1"/>
    </xf>
    <xf numFmtId="0" fontId="0" fillId="2" borderId="13" xfId="0" applyFill="1" applyBorder="1" applyAlignment="1">
      <alignment vertical="center" wrapText="1"/>
    </xf>
    <xf numFmtId="177" fontId="0" fillId="2" borderId="10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7" fontId="0" fillId="0" borderId="0" xfId="1" applyNumberFormat="1" applyFont="1">
      <alignment vertical="center"/>
    </xf>
    <xf numFmtId="177" fontId="5" fillId="2" borderId="6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0" borderId="3" xfId="1" applyNumberFormat="1" applyFont="1" applyBorder="1">
      <alignment vertical="center"/>
    </xf>
    <xf numFmtId="177" fontId="5" fillId="0" borderId="0" xfId="1" applyNumberFormat="1" applyFont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vertical="center" wrapText="1"/>
    </xf>
    <xf numFmtId="49" fontId="0" fillId="0" borderId="3" xfId="0" applyNumberFormat="1" applyBorder="1">
      <alignment vertical="center"/>
    </xf>
    <xf numFmtId="49" fontId="5" fillId="0" borderId="3" xfId="0" quotePrefix="1" applyNumberFormat="1" applyFont="1" applyBorder="1">
      <alignment vertical="center"/>
    </xf>
    <xf numFmtId="49" fontId="5" fillId="0" borderId="2" xfId="1" applyNumberFormat="1" applyFont="1" applyFill="1" applyBorder="1">
      <alignment vertical="center"/>
    </xf>
    <xf numFmtId="49" fontId="5" fillId="0" borderId="3" xfId="0" applyNumberFormat="1" applyFont="1" applyBorder="1">
      <alignment vertical="center"/>
    </xf>
    <xf numFmtId="49" fontId="5" fillId="2" borderId="4" xfId="0" quotePrefix="1" applyNumberFormat="1" applyFont="1" applyFill="1" applyBorder="1">
      <alignment vertical="center"/>
    </xf>
    <xf numFmtId="49" fontId="5" fillId="2" borderId="2" xfId="0" quotePrefix="1" applyNumberFormat="1" applyFont="1" applyFill="1" applyBorder="1">
      <alignment vertical="center"/>
    </xf>
    <xf numFmtId="0" fontId="5" fillId="0" borderId="8" xfId="0" applyFont="1" applyBorder="1" applyAlignment="1">
      <alignment vertical="center" wrapText="1"/>
    </xf>
    <xf numFmtId="177" fontId="5" fillId="0" borderId="5" xfId="1" applyNumberFormat="1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7" fontId="5" fillId="0" borderId="1" xfId="1" applyNumberFormat="1" applyFont="1" applyFill="1" applyBorder="1" applyAlignment="1">
      <alignment vertical="center" wrapText="1"/>
    </xf>
    <xf numFmtId="177" fontId="5" fillId="2" borderId="9" xfId="1" applyNumberFormat="1" applyFont="1" applyFill="1" applyBorder="1" applyAlignment="1">
      <alignment vertical="center" wrapText="1"/>
    </xf>
    <xf numFmtId="0" fontId="5" fillId="2" borderId="5" xfId="0" applyFont="1" applyFill="1" applyBorder="1" applyAlignment="1">
      <alignment vertical="center" wrapText="1"/>
    </xf>
    <xf numFmtId="49" fontId="5" fillId="2" borderId="4" xfId="0" applyNumberFormat="1" applyFont="1" applyFill="1" applyBorder="1">
      <alignment vertical="center"/>
    </xf>
    <xf numFmtId="0" fontId="5" fillId="2" borderId="9" xfId="0" applyFont="1" applyFill="1" applyBorder="1" applyAlignment="1">
      <alignment vertical="center" wrapText="1"/>
    </xf>
    <xf numFmtId="0" fontId="7" fillId="0" borderId="1" xfId="0" applyFont="1" applyBorder="1" applyAlignment="1">
      <alignment horizontal="right" vertical="center"/>
    </xf>
    <xf numFmtId="0" fontId="0" fillId="0" borderId="15" xfId="0" applyBorder="1" applyAlignment="1">
      <alignment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6D11C-2FC1-4B8E-8006-40CDB25F824F}">
  <dimension ref="A1:BO100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5.8984375" customWidth="1"/>
    <col min="3" max="3" width="46.3984375" customWidth="1"/>
    <col min="4" max="40" width="19.09765625" customWidth="1"/>
    <col min="41" max="41" width="19.09765625" style="2" customWidth="1"/>
    <col min="42" max="42" width="17.59765625" style="3" customWidth="1"/>
    <col min="43" max="47" width="17.59765625" customWidth="1"/>
    <col min="48" max="48" width="17.59765625" style="4" customWidth="1"/>
    <col min="49" max="61" width="17.59765625" customWidth="1"/>
    <col min="62" max="68" width="19.09765625" customWidth="1"/>
    <col min="69" max="77" width="18.59765625" customWidth="1"/>
  </cols>
  <sheetData>
    <row r="1" spans="1:67" ht="26.4" x14ac:dyDescent="0.45">
      <c r="A1" s="1" t="s">
        <v>0</v>
      </c>
    </row>
    <row r="2" spans="1:67" ht="22.2" customHeight="1" x14ac:dyDescent="0.45">
      <c r="A2" s="5" t="s">
        <v>126</v>
      </c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</row>
    <row r="3" spans="1:67" ht="22.2" customHeight="1" x14ac:dyDescent="0.45"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9"/>
      <c r="AZ3" s="9"/>
      <c r="BA3" s="9"/>
      <c r="BB3" s="9"/>
      <c r="BC3" s="9"/>
      <c r="BD3" s="9"/>
      <c r="BE3" s="9"/>
      <c r="BF3" s="9"/>
      <c r="BG3" s="9"/>
      <c r="BH3" s="9"/>
      <c r="BI3" s="66" t="s">
        <v>125</v>
      </c>
    </row>
    <row r="4" spans="1:67" ht="18" customHeight="1" x14ac:dyDescent="0.45">
      <c r="B4" s="10"/>
      <c r="C4" s="11"/>
      <c r="D4" s="10" t="s">
        <v>1</v>
      </c>
      <c r="E4" s="12" t="s">
        <v>2</v>
      </c>
      <c r="F4" s="12" t="s">
        <v>3</v>
      </c>
      <c r="G4" s="12" t="s">
        <v>4</v>
      </c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12" t="s">
        <v>10</v>
      </c>
      <c r="N4" s="12" t="s">
        <v>11</v>
      </c>
      <c r="O4" s="12" t="s">
        <v>12</v>
      </c>
      <c r="P4" s="12" t="s">
        <v>13</v>
      </c>
      <c r="Q4" s="12" t="s">
        <v>14</v>
      </c>
      <c r="R4" s="12" t="s">
        <v>15</v>
      </c>
      <c r="S4" s="12" t="s">
        <v>16</v>
      </c>
      <c r="T4" s="12" t="s">
        <v>17</v>
      </c>
      <c r="U4" s="12" t="s">
        <v>18</v>
      </c>
      <c r="V4" s="12" t="s">
        <v>19</v>
      </c>
      <c r="W4" s="12" t="s">
        <v>20</v>
      </c>
      <c r="X4" s="12" t="s">
        <v>21</v>
      </c>
      <c r="Y4" s="12" t="s">
        <v>22</v>
      </c>
      <c r="Z4" s="12" t="s">
        <v>23</v>
      </c>
      <c r="AA4" s="12" t="s">
        <v>24</v>
      </c>
      <c r="AB4" s="12" t="s">
        <v>25</v>
      </c>
      <c r="AC4" s="12" t="s">
        <v>26</v>
      </c>
      <c r="AD4" s="12" t="s">
        <v>27</v>
      </c>
      <c r="AE4" s="12" t="s">
        <v>28</v>
      </c>
      <c r="AF4" s="12" t="s">
        <v>29</v>
      </c>
      <c r="AG4" s="12" t="s">
        <v>30</v>
      </c>
      <c r="AH4" s="12" t="s">
        <v>31</v>
      </c>
      <c r="AI4" s="12" t="s">
        <v>32</v>
      </c>
      <c r="AJ4" s="12" t="s">
        <v>33</v>
      </c>
      <c r="AK4" s="12" t="s">
        <v>34</v>
      </c>
      <c r="AL4" s="12" t="s">
        <v>35</v>
      </c>
      <c r="AM4" s="12" t="s">
        <v>36</v>
      </c>
      <c r="AN4" s="12" t="s">
        <v>37</v>
      </c>
      <c r="AO4" s="50" t="s">
        <v>38</v>
      </c>
      <c r="AP4" s="13" t="s">
        <v>39</v>
      </c>
      <c r="AQ4" s="12" t="s">
        <v>40</v>
      </c>
      <c r="AR4" s="12" t="s">
        <v>41</v>
      </c>
      <c r="AS4" s="12" t="s">
        <v>42</v>
      </c>
      <c r="AT4" s="12" t="s">
        <v>43</v>
      </c>
      <c r="AU4" s="12" t="s">
        <v>44</v>
      </c>
      <c r="AV4" s="14" t="s">
        <v>45</v>
      </c>
      <c r="AW4" s="15" t="s">
        <v>46</v>
      </c>
      <c r="AX4" s="52" t="s">
        <v>119</v>
      </c>
      <c r="AY4" s="53" t="s">
        <v>120</v>
      </c>
      <c r="AZ4" s="64" t="s">
        <v>121</v>
      </c>
      <c r="BA4" s="64">
        <v>82</v>
      </c>
      <c r="BB4" s="64">
        <v>83</v>
      </c>
      <c r="BC4" s="54">
        <v>84</v>
      </c>
      <c r="BD4" s="55">
        <v>85</v>
      </c>
      <c r="BE4" s="55" t="s">
        <v>123</v>
      </c>
      <c r="BF4" s="53" t="s">
        <v>122</v>
      </c>
      <c r="BG4" s="56" t="s">
        <v>124</v>
      </c>
      <c r="BH4" s="57">
        <v>88</v>
      </c>
      <c r="BI4" s="16" t="s">
        <v>47</v>
      </c>
    </row>
    <row r="5" spans="1:67" ht="36" customHeight="1" x14ac:dyDescent="0.45">
      <c r="A5" s="17"/>
      <c r="B5" s="18"/>
      <c r="C5" s="19"/>
      <c r="D5" s="20" t="s">
        <v>48</v>
      </c>
      <c r="E5" s="7" t="s">
        <v>49</v>
      </c>
      <c r="F5" s="7" t="s">
        <v>50</v>
      </c>
      <c r="G5" s="7" t="s">
        <v>51</v>
      </c>
      <c r="H5" s="7" t="s">
        <v>52</v>
      </c>
      <c r="I5" s="7" t="s">
        <v>53</v>
      </c>
      <c r="J5" s="7" t="s">
        <v>54</v>
      </c>
      <c r="K5" s="7" t="s">
        <v>55</v>
      </c>
      <c r="L5" s="7" t="s">
        <v>56</v>
      </c>
      <c r="M5" s="7" t="s">
        <v>57</v>
      </c>
      <c r="N5" s="7" t="s">
        <v>58</v>
      </c>
      <c r="O5" s="7" t="s">
        <v>59</v>
      </c>
      <c r="P5" s="7" t="s">
        <v>60</v>
      </c>
      <c r="Q5" s="7" t="s">
        <v>61</v>
      </c>
      <c r="R5" s="7" t="s">
        <v>62</v>
      </c>
      <c r="S5" s="7" t="s">
        <v>63</v>
      </c>
      <c r="T5" s="7" t="s">
        <v>64</v>
      </c>
      <c r="U5" s="7" t="s">
        <v>65</v>
      </c>
      <c r="V5" s="7" t="s">
        <v>66</v>
      </c>
      <c r="W5" s="7" t="s">
        <v>67</v>
      </c>
      <c r="X5" s="7" t="s">
        <v>68</v>
      </c>
      <c r="Y5" s="7" t="s">
        <v>69</v>
      </c>
      <c r="Z5" s="7" t="s">
        <v>70</v>
      </c>
      <c r="AA5" s="7" t="s">
        <v>71</v>
      </c>
      <c r="AB5" s="7" t="s">
        <v>72</v>
      </c>
      <c r="AC5" s="7" t="s">
        <v>73</v>
      </c>
      <c r="AD5" s="7" t="s">
        <v>74</v>
      </c>
      <c r="AE5" s="7" t="s">
        <v>75</v>
      </c>
      <c r="AF5" s="7" t="s">
        <v>76</v>
      </c>
      <c r="AG5" s="7" t="s">
        <v>77</v>
      </c>
      <c r="AH5" s="7" t="s">
        <v>78</v>
      </c>
      <c r="AI5" s="7" t="s">
        <v>79</v>
      </c>
      <c r="AJ5" s="7" t="s">
        <v>80</v>
      </c>
      <c r="AK5" s="7" t="s">
        <v>81</v>
      </c>
      <c r="AL5" s="7" t="s">
        <v>82</v>
      </c>
      <c r="AM5" s="7" t="s">
        <v>83</v>
      </c>
      <c r="AN5" s="7" t="s">
        <v>84</v>
      </c>
      <c r="AO5" s="51" t="s">
        <v>85</v>
      </c>
      <c r="AP5" s="21" t="s">
        <v>86</v>
      </c>
      <c r="AQ5" s="19" t="s">
        <v>87</v>
      </c>
      <c r="AR5" s="19" t="s">
        <v>88</v>
      </c>
      <c r="AS5" s="19" t="s">
        <v>89</v>
      </c>
      <c r="AT5" s="19" t="s">
        <v>90</v>
      </c>
      <c r="AU5" s="22" t="s">
        <v>91</v>
      </c>
      <c r="AV5" s="23" t="s">
        <v>92</v>
      </c>
      <c r="AW5" s="24" t="s">
        <v>93</v>
      </c>
      <c r="AX5" s="22" t="s">
        <v>94</v>
      </c>
      <c r="AY5" s="58" t="s">
        <v>95</v>
      </c>
      <c r="AZ5" s="65" t="s">
        <v>96</v>
      </c>
      <c r="BA5" s="65" t="s">
        <v>97</v>
      </c>
      <c r="BB5" s="65" t="s">
        <v>98</v>
      </c>
      <c r="BC5" s="59" t="s">
        <v>99</v>
      </c>
      <c r="BD5" s="60" t="s">
        <v>100</v>
      </c>
      <c r="BE5" s="60" t="s">
        <v>101</v>
      </c>
      <c r="BF5" s="61" t="s">
        <v>118</v>
      </c>
      <c r="BG5" s="62" t="s">
        <v>102</v>
      </c>
      <c r="BH5" s="63" t="s">
        <v>103</v>
      </c>
      <c r="BI5" s="25" t="s">
        <v>104</v>
      </c>
      <c r="BJ5" s="7"/>
      <c r="BK5" s="7"/>
      <c r="BL5" s="7"/>
      <c r="BM5" s="7"/>
      <c r="BN5" s="7"/>
      <c r="BO5" s="7"/>
    </row>
    <row r="6" spans="1:67" ht="18" customHeight="1" x14ac:dyDescent="0.45">
      <c r="A6" s="6"/>
      <c r="B6" s="10" t="s">
        <v>1</v>
      </c>
      <c r="C6" s="67" t="s">
        <v>48</v>
      </c>
      <c r="D6" s="45">
        <v>7956.4430000000002</v>
      </c>
      <c r="E6" s="45">
        <v>0</v>
      </c>
      <c r="F6" s="45">
        <v>39084.26400000001</v>
      </c>
      <c r="G6" s="45">
        <v>84.649999999999991</v>
      </c>
      <c r="H6" s="45">
        <v>896.74799999999993</v>
      </c>
      <c r="I6" s="45">
        <v>115.05999999999999</v>
      </c>
      <c r="J6" s="45">
        <v>0</v>
      </c>
      <c r="K6" s="45">
        <v>284.30500000000001</v>
      </c>
      <c r="L6" s="45">
        <v>17.426000000000002</v>
      </c>
      <c r="M6" s="45">
        <v>3.0000000000000001E-3</v>
      </c>
      <c r="N6" s="45">
        <v>0.378</v>
      </c>
      <c r="O6" s="45">
        <v>0</v>
      </c>
      <c r="P6" s="45">
        <v>0</v>
      </c>
      <c r="Q6" s="45">
        <v>0</v>
      </c>
      <c r="R6" s="45">
        <v>0</v>
      </c>
      <c r="S6" s="45">
        <v>0</v>
      </c>
      <c r="T6" s="45">
        <v>0</v>
      </c>
      <c r="U6" s="45">
        <v>0</v>
      </c>
      <c r="V6" s="45">
        <v>0</v>
      </c>
      <c r="W6" s="45">
        <v>2517.212</v>
      </c>
      <c r="X6" s="45">
        <v>492.28300000000002</v>
      </c>
      <c r="Y6" s="45">
        <v>0</v>
      </c>
      <c r="Z6" s="45">
        <v>0</v>
      </c>
      <c r="AA6" s="45">
        <v>0</v>
      </c>
      <c r="AB6" s="45">
        <v>78.022000000000006</v>
      </c>
      <c r="AC6" s="45">
        <v>0</v>
      </c>
      <c r="AD6" s="45">
        <v>2.8769999999999998</v>
      </c>
      <c r="AE6" s="45">
        <v>0</v>
      </c>
      <c r="AF6" s="45">
        <v>0</v>
      </c>
      <c r="AG6" s="45">
        <v>5.4459999999999997</v>
      </c>
      <c r="AH6" s="45">
        <v>506.05099999999999</v>
      </c>
      <c r="AI6" s="45">
        <v>872.27799999999991</v>
      </c>
      <c r="AJ6" s="45">
        <v>95.580999999999989</v>
      </c>
      <c r="AK6" s="45">
        <v>3.2469999999999999</v>
      </c>
      <c r="AL6" s="45">
        <v>4977.6639999999998</v>
      </c>
      <c r="AM6" s="45">
        <v>0</v>
      </c>
      <c r="AN6" s="45">
        <v>0</v>
      </c>
      <c r="AO6" s="29">
        <v>57989.938000000002</v>
      </c>
      <c r="AP6" s="45">
        <v>445.09100000000001</v>
      </c>
      <c r="AQ6" s="45">
        <v>18359.650999999998</v>
      </c>
      <c r="AR6" s="45">
        <v>0</v>
      </c>
      <c r="AS6" s="45">
        <v>0</v>
      </c>
      <c r="AT6" s="45">
        <v>677.66599999999994</v>
      </c>
      <c r="AU6" s="45">
        <v>1523.8009999999999</v>
      </c>
      <c r="AV6" s="46">
        <v>21006.208999999999</v>
      </c>
      <c r="AW6" s="27">
        <v>78996.146999999997</v>
      </c>
      <c r="AX6" s="45">
        <v>744.40700000000004</v>
      </c>
      <c r="AY6" s="45">
        <v>73336.105999999985</v>
      </c>
      <c r="AZ6" s="27">
        <v>74080.513000000006</v>
      </c>
      <c r="BA6" s="27">
        <v>95086.721999999994</v>
      </c>
      <c r="BB6" s="27">
        <v>153076.66</v>
      </c>
      <c r="BC6" s="45">
        <v>-12423.622999999998</v>
      </c>
      <c r="BD6" s="45">
        <v>-877.71400000000006</v>
      </c>
      <c r="BE6" s="45">
        <v>-1446.7329999999997</v>
      </c>
      <c r="BF6" s="45">
        <v>-31370.031999999999</v>
      </c>
      <c r="BG6" s="27">
        <v>-46118.101999999999</v>
      </c>
      <c r="BH6" s="27">
        <v>48968.62</v>
      </c>
      <c r="BI6" s="29">
        <v>106958.558</v>
      </c>
    </row>
    <row r="7" spans="1:67" ht="18" customHeight="1" x14ac:dyDescent="0.45">
      <c r="A7" s="6"/>
      <c r="B7" s="28" t="s">
        <v>2</v>
      </c>
      <c r="C7" s="41" t="s">
        <v>49</v>
      </c>
      <c r="D7" s="45">
        <v>1.363</v>
      </c>
      <c r="E7" s="45">
        <v>0</v>
      </c>
      <c r="F7" s="45">
        <v>78.759000000000015</v>
      </c>
      <c r="G7" s="45">
        <v>2.8290000000000006</v>
      </c>
      <c r="H7" s="45">
        <v>6.0650000000000004</v>
      </c>
      <c r="I7" s="45">
        <v>475.16399999999987</v>
      </c>
      <c r="J7" s="45">
        <v>156.251</v>
      </c>
      <c r="K7" s="45">
        <v>7.6990000000000007</v>
      </c>
      <c r="L7" s="45">
        <v>3206.9249999999997</v>
      </c>
      <c r="M7" s="45">
        <v>1.391</v>
      </c>
      <c r="N7" s="45">
        <v>1191.9559999999999</v>
      </c>
      <c r="O7" s="45">
        <v>7.8479999999999999</v>
      </c>
      <c r="P7" s="45">
        <v>1.3969999999999998</v>
      </c>
      <c r="Q7" s="45">
        <v>6.3390000000000004</v>
      </c>
      <c r="R7" s="45">
        <v>11.055</v>
      </c>
      <c r="S7" s="45">
        <v>17.882999999999999</v>
      </c>
      <c r="T7" s="45">
        <v>1.4890000000000001</v>
      </c>
      <c r="U7" s="45">
        <v>6.9000000000000006E-2</v>
      </c>
      <c r="V7" s="45">
        <v>9.4060000000000024</v>
      </c>
      <c r="W7" s="45">
        <v>116.89999999999999</v>
      </c>
      <c r="X7" s="45">
        <v>1131.3409999999999</v>
      </c>
      <c r="Y7" s="45">
        <v>3488.875</v>
      </c>
      <c r="Z7" s="45">
        <v>0</v>
      </c>
      <c r="AA7" s="45">
        <v>5.0999999999999997E-2</v>
      </c>
      <c r="AB7" s="45">
        <v>0.97500000000000009</v>
      </c>
      <c r="AC7" s="45">
        <v>0.20499999999999999</v>
      </c>
      <c r="AD7" s="45">
        <v>0.25700000000000001</v>
      </c>
      <c r="AE7" s="45">
        <v>1.1850000000000001</v>
      </c>
      <c r="AF7" s="45">
        <v>5.5000000000000007E-2</v>
      </c>
      <c r="AG7" s="45">
        <v>1.3650000000000002</v>
      </c>
      <c r="AH7" s="45">
        <v>16.036999999999999</v>
      </c>
      <c r="AI7" s="45">
        <v>2.2369999999999997</v>
      </c>
      <c r="AJ7" s="45">
        <v>1.18</v>
      </c>
      <c r="AK7" s="45">
        <v>1.5309999999999999</v>
      </c>
      <c r="AL7" s="45">
        <v>1.4219999999999997</v>
      </c>
      <c r="AM7" s="45">
        <v>0</v>
      </c>
      <c r="AN7" s="45">
        <v>9.52</v>
      </c>
      <c r="AO7" s="29">
        <v>9957.0239999999994</v>
      </c>
      <c r="AP7" s="45">
        <v>-30.984999999999999</v>
      </c>
      <c r="AQ7" s="45">
        <v>0</v>
      </c>
      <c r="AR7" s="45">
        <v>0</v>
      </c>
      <c r="AS7" s="45">
        <v>0</v>
      </c>
      <c r="AT7" s="45">
        <v>0</v>
      </c>
      <c r="AU7" s="45">
        <v>166.709</v>
      </c>
      <c r="AV7" s="46">
        <v>135.72399999999999</v>
      </c>
      <c r="AW7" s="29">
        <v>10092.748</v>
      </c>
      <c r="AX7" s="45">
        <v>50.62</v>
      </c>
      <c r="AY7" s="45">
        <v>4943.8649999999998</v>
      </c>
      <c r="AZ7" s="29">
        <v>4994.4849999999997</v>
      </c>
      <c r="BA7" s="29">
        <v>5130.2089999999998</v>
      </c>
      <c r="BB7" s="29">
        <v>15087.233</v>
      </c>
      <c r="BC7" s="45">
        <v>-6378.2859999999991</v>
      </c>
      <c r="BD7" s="45">
        <v>0</v>
      </c>
      <c r="BE7" s="45">
        <v>-10.971</v>
      </c>
      <c r="BF7" s="45">
        <v>-1983.9759999999987</v>
      </c>
      <c r="BG7" s="29">
        <v>-8373.2330000000002</v>
      </c>
      <c r="BH7" s="29">
        <v>-3243.0239999999999</v>
      </c>
      <c r="BI7" s="29">
        <v>6714</v>
      </c>
    </row>
    <row r="8" spans="1:67" ht="18" customHeight="1" x14ac:dyDescent="0.45">
      <c r="A8" s="6"/>
      <c r="B8" s="28" t="s">
        <v>3</v>
      </c>
      <c r="C8" s="41" t="s">
        <v>50</v>
      </c>
      <c r="D8" s="45">
        <v>5376.82</v>
      </c>
      <c r="E8" s="45">
        <v>0</v>
      </c>
      <c r="F8" s="45">
        <v>88921.048999999999</v>
      </c>
      <c r="G8" s="45">
        <v>205.47299999999998</v>
      </c>
      <c r="H8" s="45">
        <v>32.734000000000009</v>
      </c>
      <c r="I8" s="45">
        <v>868.04499999999985</v>
      </c>
      <c r="J8" s="45">
        <v>0</v>
      </c>
      <c r="K8" s="45">
        <v>1.8439999999999999</v>
      </c>
      <c r="L8" s="45">
        <v>9.027000000000001</v>
      </c>
      <c r="M8" s="45">
        <v>0.06</v>
      </c>
      <c r="N8" s="45">
        <v>0</v>
      </c>
      <c r="O8" s="45">
        <v>0</v>
      </c>
      <c r="P8" s="45">
        <v>0</v>
      </c>
      <c r="Q8" s="45">
        <v>0</v>
      </c>
      <c r="R8" s="45">
        <v>0</v>
      </c>
      <c r="S8" s="45">
        <v>0</v>
      </c>
      <c r="T8" s="45">
        <v>0</v>
      </c>
      <c r="U8" s="45">
        <v>0</v>
      </c>
      <c r="V8" s="45">
        <v>0</v>
      </c>
      <c r="W8" s="45">
        <v>156.411</v>
      </c>
      <c r="X8" s="45">
        <v>35.988999999999997</v>
      </c>
      <c r="Y8" s="45">
        <v>0</v>
      </c>
      <c r="Z8" s="45">
        <v>0</v>
      </c>
      <c r="AA8" s="45">
        <v>0</v>
      </c>
      <c r="AB8" s="45">
        <v>71.536000000000001</v>
      </c>
      <c r="AC8" s="45">
        <v>0</v>
      </c>
      <c r="AD8" s="45">
        <v>0</v>
      </c>
      <c r="AE8" s="45">
        <v>0</v>
      </c>
      <c r="AF8" s="45">
        <v>4.8000000000000001E-2</v>
      </c>
      <c r="AG8" s="45">
        <v>204.08700000000002</v>
      </c>
      <c r="AH8" s="45">
        <v>1823.1880000000001</v>
      </c>
      <c r="AI8" s="45">
        <v>3139.5000000000005</v>
      </c>
      <c r="AJ8" s="45">
        <v>70.555999999999997</v>
      </c>
      <c r="AK8" s="45">
        <v>1.4890000000000001</v>
      </c>
      <c r="AL8" s="45">
        <v>30235.274000000005</v>
      </c>
      <c r="AM8" s="45">
        <v>0</v>
      </c>
      <c r="AN8" s="45">
        <v>278.483</v>
      </c>
      <c r="AO8" s="29">
        <v>131431.61300000001</v>
      </c>
      <c r="AP8" s="45">
        <v>5777.81</v>
      </c>
      <c r="AQ8" s="45">
        <v>162387.18899999998</v>
      </c>
      <c r="AR8" s="45">
        <v>0</v>
      </c>
      <c r="AS8" s="45">
        <v>0</v>
      </c>
      <c r="AT8" s="45">
        <v>0</v>
      </c>
      <c r="AU8" s="45">
        <v>49118.805000000008</v>
      </c>
      <c r="AV8" s="46">
        <v>217283.804</v>
      </c>
      <c r="AW8" s="29">
        <v>348715.41700000002</v>
      </c>
      <c r="AX8" s="45">
        <v>11452.175999999999</v>
      </c>
      <c r="AY8" s="45">
        <v>321987.79499999998</v>
      </c>
      <c r="AZ8" s="29">
        <v>333439.97100000002</v>
      </c>
      <c r="BA8" s="29">
        <v>550723.77500000002</v>
      </c>
      <c r="BB8" s="29">
        <v>682155.38800000004</v>
      </c>
      <c r="BC8" s="45">
        <v>-38570.686000000002</v>
      </c>
      <c r="BD8" s="45">
        <v>-1747.6080000000002</v>
      </c>
      <c r="BE8" s="45">
        <v>-4228.3130000000001</v>
      </c>
      <c r="BF8" s="45">
        <v>-209946.90700000004</v>
      </c>
      <c r="BG8" s="29">
        <v>-254493.514</v>
      </c>
      <c r="BH8" s="29">
        <v>296230.261</v>
      </c>
      <c r="BI8" s="29">
        <v>427661.87400000001</v>
      </c>
    </row>
    <row r="9" spans="1:67" ht="18" customHeight="1" x14ac:dyDescent="0.45">
      <c r="A9" s="6"/>
      <c r="B9" s="28" t="s">
        <v>4</v>
      </c>
      <c r="C9" s="41" t="s">
        <v>51</v>
      </c>
      <c r="D9" s="45">
        <v>230.74799999999996</v>
      </c>
      <c r="E9" s="45">
        <v>10.882999999999999</v>
      </c>
      <c r="F9" s="45">
        <v>295.15000000000003</v>
      </c>
      <c r="G9" s="45">
        <v>4628.764000000001</v>
      </c>
      <c r="H9" s="45">
        <v>92.66</v>
      </c>
      <c r="I9" s="45">
        <v>93.87</v>
      </c>
      <c r="J9" s="45">
        <v>2.1070000000000002</v>
      </c>
      <c r="K9" s="45">
        <v>297.62700000000001</v>
      </c>
      <c r="L9" s="45">
        <v>228.13200000000001</v>
      </c>
      <c r="M9" s="45">
        <v>5.649</v>
      </c>
      <c r="N9" s="45">
        <v>100.857</v>
      </c>
      <c r="O9" s="45">
        <v>90.150999999999996</v>
      </c>
      <c r="P9" s="45">
        <v>76.338999999999984</v>
      </c>
      <c r="Q9" s="45">
        <v>1065.9859999999999</v>
      </c>
      <c r="R9" s="45">
        <v>143.44999999999999</v>
      </c>
      <c r="S9" s="45">
        <v>656.29200000000003</v>
      </c>
      <c r="T9" s="45">
        <v>205.291</v>
      </c>
      <c r="U9" s="45">
        <v>206.655</v>
      </c>
      <c r="V9" s="45">
        <v>102.55799999999999</v>
      </c>
      <c r="W9" s="45">
        <v>374.92499999999995</v>
      </c>
      <c r="X9" s="45">
        <v>1525.154</v>
      </c>
      <c r="Y9" s="45">
        <v>9.0640000000000001</v>
      </c>
      <c r="Z9" s="45">
        <v>26.738</v>
      </c>
      <c r="AA9" s="45">
        <v>108.67</v>
      </c>
      <c r="AB9" s="45">
        <v>2179.1169999999997</v>
      </c>
      <c r="AC9" s="45">
        <v>324.17399999999998</v>
      </c>
      <c r="AD9" s="45">
        <v>19.387</v>
      </c>
      <c r="AE9" s="45">
        <v>328.65900000000005</v>
      </c>
      <c r="AF9" s="45">
        <v>172.26200000000003</v>
      </c>
      <c r="AG9" s="45">
        <v>1262.828</v>
      </c>
      <c r="AH9" s="45">
        <v>195.06500000000003</v>
      </c>
      <c r="AI9" s="45">
        <v>1383.163</v>
      </c>
      <c r="AJ9" s="45">
        <v>779.67100000000005</v>
      </c>
      <c r="AK9" s="45">
        <v>654.096</v>
      </c>
      <c r="AL9" s="45">
        <v>1278.2619999999999</v>
      </c>
      <c r="AM9" s="45">
        <v>510.23500000000001</v>
      </c>
      <c r="AN9" s="45">
        <v>15.266999999999999</v>
      </c>
      <c r="AO9" s="29">
        <v>19679.905999999999</v>
      </c>
      <c r="AP9" s="45">
        <v>795.36300000000006</v>
      </c>
      <c r="AQ9" s="45">
        <v>20298.254999999997</v>
      </c>
      <c r="AR9" s="45">
        <v>0</v>
      </c>
      <c r="AS9" s="45">
        <v>4.0229999999999997</v>
      </c>
      <c r="AT9" s="45">
        <v>892.52099999999996</v>
      </c>
      <c r="AU9" s="45">
        <v>-654.03600000000006</v>
      </c>
      <c r="AV9" s="46">
        <v>21336.126</v>
      </c>
      <c r="AW9" s="29">
        <v>41016.031999999999</v>
      </c>
      <c r="AX9" s="45">
        <v>398.83300000000003</v>
      </c>
      <c r="AY9" s="45">
        <v>21475.497000000003</v>
      </c>
      <c r="AZ9" s="29">
        <v>21874.33</v>
      </c>
      <c r="BA9" s="29">
        <v>43210.455999999998</v>
      </c>
      <c r="BB9" s="29">
        <v>62890.362000000001</v>
      </c>
      <c r="BC9" s="45">
        <v>-22730.165000000005</v>
      </c>
      <c r="BD9" s="45">
        <v>-278.52099999999996</v>
      </c>
      <c r="BE9" s="45">
        <v>-708.96400000000006</v>
      </c>
      <c r="BF9" s="45">
        <v>-17292.712</v>
      </c>
      <c r="BG9" s="29">
        <v>-41010.362000000001</v>
      </c>
      <c r="BH9" s="29">
        <v>2200.0940000000001</v>
      </c>
      <c r="BI9" s="29">
        <v>21880</v>
      </c>
    </row>
    <row r="10" spans="1:67" ht="18" customHeight="1" x14ac:dyDescent="0.45">
      <c r="A10" s="6"/>
      <c r="B10" s="28" t="s">
        <v>5</v>
      </c>
      <c r="C10" s="41" t="s">
        <v>52</v>
      </c>
      <c r="D10" s="45">
        <v>4467.8639999999996</v>
      </c>
      <c r="E10" s="45">
        <v>3.2789999999999999</v>
      </c>
      <c r="F10" s="45">
        <v>8212.7919999999995</v>
      </c>
      <c r="G10" s="45">
        <v>102.29399999999998</v>
      </c>
      <c r="H10" s="45">
        <v>10076.59</v>
      </c>
      <c r="I10" s="45">
        <v>1577.3439999999998</v>
      </c>
      <c r="J10" s="45">
        <v>2.5250000000000004</v>
      </c>
      <c r="K10" s="45">
        <v>652.07200000000012</v>
      </c>
      <c r="L10" s="45">
        <v>2946.7289999999998</v>
      </c>
      <c r="M10" s="45">
        <v>6.9229999999999992</v>
      </c>
      <c r="N10" s="45">
        <v>217.70599999999999</v>
      </c>
      <c r="O10" s="45">
        <v>399.49900000000002</v>
      </c>
      <c r="P10" s="45">
        <v>134.75000000000003</v>
      </c>
      <c r="Q10" s="45">
        <v>437.71799999999996</v>
      </c>
      <c r="R10" s="45">
        <v>539.45299999999997</v>
      </c>
      <c r="S10" s="45">
        <v>726.64899999999989</v>
      </c>
      <c r="T10" s="45">
        <v>528.6690000000001</v>
      </c>
      <c r="U10" s="45">
        <v>436.57900000000006</v>
      </c>
      <c r="V10" s="45">
        <v>133.69</v>
      </c>
      <c r="W10" s="45">
        <v>4086.9520000000002</v>
      </c>
      <c r="X10" s="45">
        <v>17324.669999999998</v>
      </c>
      <c r="Y10" s="45">
        <v>20.804999999999996</v>
      </c>
      <c r="Z10" s="45">
        <v>111.902</v>
      </c>
      <c r="AA10" s="45">
        <v>182.85300000000001</v>
      </c>
      <c r="AB10" s="45">
        <v>3729.5309999999995</v>
      </c>
      <c r="AC10" s="45">
        <v>1064.376</v>
      </c>
      <c r="AD10" s="45">
        <v>216.74799999999999</v>
      </c>
      <c r="AE10" s="45">
        <v>2149.9470000000001</v>
      </c>
      <c r="AF10" s="45">
        <v>1805.2149999999999</v>
      </c>
      <c r="AG10" s="45">
        <v>356.23299999999995</v>
      </c>
      <c r="AH10" s="45">
        <v>3138.7899999999995</v>
      </c>
      <c r="AI10" s="45">
        <v>2382.7870000000003</v>
      </c>
      <c r="AJ10" s="45">
        <v>753.5</v>
      </c>
      <c r="AK10" s="45">
        <v>1442.749</v>
      </c>
      <c r="AL10" s="45">
        <v>1365.684</v>
      </c>
      <c r="AM10" s="45">
        <v>10998.545</v>
      </c>
      <c r="AN10" s="45">
        <v>43.405999999999992</v>
      </c>
      <c r="AO10" s="29">
        <v>82777.817999999999</v>
      </c>
      <c r="AP10" s="45">
        <v>617.11399999999992</v>
      </c>
      <c r="AQ10" s="45">
        <v>1714.5640000000001</v>
      </c>
      <c r="AR10" s="45">
        <v>7.3879999999999999</v>
      </c>
      <c r="AS10" s="45">
        <v>51.972999999999999</v>
      </c>
      <c r="AT10" s="45">
        <v>1800.6990000000001</v>
      </c>
      <c r="AU10" s="45">
        <v>-3125.377</v>
      </c>
      <c r="AV10" s="46">
        <v>1066.3610000000001</v>
      </c>
      <c r="AW10" s="29">
        <v>83844.179000000004</v>
      </c>
      <c r="AX10" s="45">
        <v>91.432999999999993</v>
      </c>
      <c r="AY10" s="45">
        <v>31004.951000000001</v>
      </c>
      <c r="AZ10" s="29">
        <v>31096.383999999998</v>
      </c>
      <c r="BA10" s="29">
        <v>32162.744999999999</v>
      </c>
      <c r="BB10" s="29">
        <v>114940.56299999999</v>
      </c>
      <c r="BC10" s="45">
        <v>-10611.256000000003</v>
      </c>
      <c r="BD10" s="45">
        <v>-59.708000000000006</v>
      </c>
      <c r="BE10" s="45">
        <v>-522.452</v>
      </c>
      <c r="BF10" s="45">
        <v>-66332.146999999997</v>
      </c>
      <c r="BG10" s="29">
        <v>-77525.562999999995</v>
      </c>
      <c r="BH10" s="29">
        <v>-45362.817999999999</v>
      </c>
      <c r="BI10" s="29">
        <v>37415</v>
      </c>
    </row>
    <row r="11" spans="1:67" ht="18" customHeight="1" x14ac:dyDescent="0.45">
      <c r="A11" s="6"/>
      <c r="B11" s="28" t="s">
        <v>6</v>
      </c>
      <c r="C11" s="41" t="s">
        <v>53</v>
      </c>
      <c r="D11" s="45">
        <v>5505.7179999999989</v>
      </c>
      <c r="E11" s="45">
        <v>10.571</v>
      </c>
      <c r="F11" s="45">
        <v>4971.6190000000006</v>
      </c>
      <c r="G11" s="45">
        <v>3043.5699999999997</v>
      </c>
      <c r="H11" s="45">
        <v>1254.3709999999999</v>
      </c>
      <c r="I11" s="45">
        <v>19560.791000000008</v>
      </c>
      <c r="J11" s="45">
        <v>128.22400000000002</v>
      </c>
      <c r="K11" s="45">
        <v>16472.642000000003</v>
      </c>
      <c r="L11" s="45">
        <v>3746.117999999999</v>
      </c>
      <c r="M11" s="45">
        <v>29.136000000000003</v>
      </c>
      <c r="N11" s="45">
        <v>575.07600000000002</v>
      </c>
      <c r="O11" s="45">
        <v>545.64400000000012</v>
      </c>
      <c r="P11" s="45">
        <v>241.64600000000002</v>
      </c>
      <c r="Q11" s="45">
        <v>2774.7009999999996</v>
      </c>
      <c r="R11" s="45">
        <v>1559.923</v>
      </c>
      <c r="S11" s="45">
        <v>2498.915</v>
      </c>
      <c r="T11" s="45">
        <v>1757.3570000000004</v>
      </c>
      <c r="U11" s="45">
        <v>1165.1870000000004</v>
      </c>
      <c r="V11" s="45">
        <v>1417.396</v>
      </c>
      <c r="W11" s="45">
        <v>2538.0010000000002</v>
      </c>
      <c r="X11" s="45">
        <v>1996.9879999999998</v>
      </c>
      <c r="Y11" s="45">
        <v>50.157999999999994</v>
      </c>
      <c r="Z11" s="45">
        <v>280.72300000000001</v>
      </c>
      <c r="AA11" s="45">
        <v>625.16799999999989</v>
      </c>
      <c r="AB11" s="45">
        <v>4.7850000000000001</v>
      </c>
      <c r="AC11" s="45">
        <v>6.3889999999999993</v>
      </c>
      <c r="AD11" s="45">
        <v>18.879000000000001</v>
      </c>
      <c r="AE11" s="45">
        <v>162.87899999999999</v>
      </c>
      <c r="AF11" s="45">
        <v>170.399</v>
      </c>
      <c r="AG11" s="45">
        <v>258.71000000000004</v>
      </c>
      <c r="AH11" s="45">
        <v>3965.8360000000002</v>
      </c>
      <c r="AI11" s="45">
        <v>68209.960000000006</v>
      </c>
      <c r="AJ11" s="45">
        <v>87.353999999999999</v>
      </c>
      <c r="AK11" s="45">
        <v>1663.818</v>
      </c>
      <c r="AL11" s="45">
        <v>2356.8560000000002</v>
      </c>
      <c r="AM11" s="45">
        <v>237.28799999999998</v>
      </c>
      <c r="AN11" s="45">
        <v>264.24900000000002</v>
      </c>
      <c r="AO11" s="29">
        <v>150157.04500000001</v>
      </c>
      <c r="AP11" s="45">
        <v>1345.8739999999998</v>
      </c>
      <c r="AQ11" s="45">
        <v>11660.603999999999</v>
      </c>
      <c r="AR11" s="45">
        <v>0</v>
      </c>
      <c r="AS11" s="45">
        <v>0</v>
      </c>
      <c r="AT11" s="45">
        <v>0</v>
      </c>
      <c r="AU11" s="45">
        <v>1063.7070000000001</v>
      </c>
      <c r="AV11" s="46">
        <v>14070.184999999999</v>
      </c>
      <c r="AW11" s="29">
        <v>164227.23000000001</v>
      </c>
      <c r="AX11" s="45">
        <v>20869.482999999997</v>
      </c>
      <c r="AY11" s="45">
        <v>48373.514999999999</v>
      </c>
      <c r="AZ11" s="29">
        <v>69242.998000000007</v>
      </c>
      <c r="BA11" s="29">
        <v>83313.183000000005</v>
      </c>
      <c r="BB11" s="29">
        <v>233470.228</v>
      </c>
      <c r="BC11" s="45">
        <v>-39138.666000000005</v>
      </c>
      <c r="BD11" s="45">
        <v>-95.543999999999997</v>
      </c>
      <c r="BE11" s="45">
        <v>-1456.087</v>
      </c>
      <c r="BF11" s="45">
        <v>-116591.931</v>
      </c>
      <c r="BG11" s="29">
        <v>-157282.228</v>
      </c>
      <c r="BH11" s="29">
        <v>-73969.044999999998</v>
      </c>
      <c r="BI11" s="29">
        <v>76188</v>
      </c>
    </row>
    <row r="12" spans="1:67" ht="18" customHeight="1" x14ac:dyDescent="0.45">
      <c r="A12" s="6"/>
      <c r="B12" s="28" t="s">
        <v>7</v>
      </c>
      <c r="C12" s="41" t="s">
        <v>54</v>
      </c>
      <c r="D12" s="45">
        <v>998.01299999999969</v>
      </c>
      <c r="E12" s="45">
        <v>81.638000000000005</v>
      </c>
      <c r="F12" s="45">
        <v>1228.8430000000001</v>
      </c>
      <c r="G12" s="45">
        <v>82.3</v>
      </c>
      <c r="H12" s="45">
        <v>64.957999999999998</v>
      </c>
      <c r="I12" s="45">
        <v>464.26099999999997</v>
      </c>
      <c r="J12" s="45">
        <v>825.37599999999998</v>
      </c>
      <c r="K12" s="45">
        <v>120.95599999999997</v>
      </c>
      <c r="L12" s="45">
        <v>1524.8450000000003</v>
      </c>
      <c r="M12" s="45">
        <v>92.546999999999997</v>
      </c>
      <c r="N12" s="45">
        <v>295.77900000000005</v>
      </c>
      <c r="O12" s="45">
        <v>297.101</v>
      </c>
      <c r="P12" s="45">
        <v>65.192000000000007</v>
      </c>
      <c r="Q12" s="45">
        <v>838.70299999999997</v>
      </c>
      <c r="R12" s="45">
        <v>87.375</v>
      </c>
      <c r="S12" s="45">
        <v>239.172</v>
      </c>
      <c r="T12" s="45">
        <v>105.53599999999999</v>
      </c>
      <c r="U12" s="45">
        <v>43.628</v>
      </c>
      <c r="V12" s="45">
        <v>147.733</v>
      </c>
      <c r="W12" s="45">
        <v>131.41200000000001</v>
      </c>
      <c r="X12" s="45">
        <v>7295.4029999999984</v>
      </c>
      <c r="Y12" s="45">
        <v>218.196</v>
      </c>
      <c r="Z12" s="45">
        <v>362.38400000000007</v>
      </c>
      <c r="AA12" s="45">
        <v>478.93400000000003</v>
      </c>
      <c r="AB12" s="45">
        <v>717.31100000000015</v>
      </c>
      <c r="AC12" s="45">
        <v>89.466999999999985</v>
      </c>
      <c r="AD12" s="45">
        <v>148.87700000000001</v>
      </c>
      <c r="AE12" s="45">
        <v>31207.288</v>
      </c>
      <c r="AF12" s="45">
        <v>193.08400000000003</v>
      </c>
      <c r="AG12" s="45">
        <v>2186.8910000000001</v>
      </c>
      <c r="AH12" s="45">
        <v>1233.3529999999998</v>
      </c>
      <c r="AI12" s="45">
        <v>881.62000000000012</v>
      </c>
      <c r="AJ12" s="45">
        <v>125.60899999999999</v>
      </c>
      <c r="AK12" s="45">
        <v>744.40999999999985</v>
      </c>
      <c r="AL12" s="45">
        <v>1042.8209999999999</v>
      </c>
      <c r="AM12" s="45">
        <v>0</v>
      </c>
      <c r="AN12" s="45">
        <v>641.52299999999991</v>
      </c>
      <c r="AO12" s="29">
        <v>55302.538999999997</v>
      </c>
      <c r="AP12" s="45">
        <v>103.47699999999999</v>
      </c>
      <c r="AQ12" s="45">
        <v>28661.370999999999</v>
      </c>
      <c r="AR12" s="45">
        <v>0</v>
      </c>
      <c r="AS12" s="45">
        <v>0</v>
      </c>
      <c r="AT12" s="45">
        <v>0</v>
      </c>
      <c r="AU12" s="45">
        <v>269.92400000000004</v>
      </c>
      <c r="AV12" s="46">
        <v>29034.772000000001</v>
      </c>
      <c r="AW12" s="29">
        <v>84337.311000000002</v>
      </c>
      <c r="AX12" s="45">
        <v>0.68500000000000005</v>
      </c>
      <c r="AY12" s="45">
        <v>0</v>
      </c>
      <c r="AZ12" s="29">
        <v>0.68500000000000005</v>
      </c>
      <c r="BA12" s="29">
        <v>29035.456999999999</v>
      </c>
      <c r="BB12" s="29">
        <v>84337.995999999999</v>
      </c>
      <c r="BC12" s="45">
        <v>-6968.3400000000011</v>
      </c>
      <c r="BD12" s="45">
        <v>0</v>
      </c>
      <c r="BE12" s="45">
        <v>-1.948</v>
      </c>
      <c r="BF12" s="45">
        <v>-73925.707999999999</v>
      </c>
      <c r="BG12" s="29">
        <v>-80895.995999999999</v>
      </c>
      <c r="BH12" s="29">
        <v>-51860.538999999997</v>
      </c>
      <c r="BI12" s="29">
        <v>3442</v>
      </c>
    </row>
    <row r="13" spans="1:67" ht="18" customHeight="1" x14ac:dyDescent="0.45">
      <c r="A13" s="6"/>
      <c r="B13" s="28" t="s">
        <v>8</v>
      </c>
      <c r="C13" s="41" t="s">
        <v>55</v>
      </c>
      <c r="D13" s="45">
        <v>1279.3240000000001</v>
      </c>
      <c r="E13" s="45">
        <v>13.667999999999999</v>
      </c>
      <c r="F13" s="45">
        <v>11369.015999999998</v>
      </c>
      <c r="G13" s="45">
        <v>184.232</v>
      </c>
      <c r="H13" s="45">
        <v>768.625</v>
      </c>
      <c r="I13" s="45">
        <v>2723.36</v>
      </c>
      <c r="J13" s="45">
        <v>2.62</v>
      </c>
      <c r="K13" s="45">
        <v>21545.427000000003</v>
      </c>
      <c r="L13" s="45">
        <v>950.16499999999996</v>
      </c>
      <c r="M13" s="45">
        <v>3.2640000000000002</v>
      </c>
      <c r="N13" s="45">
        <v>680.36400000000003</v>
      </c>
      <c r="O13" s="45">
        <v>538.39300000000003</v>
      </c>
      <c r="P13" s="45">
        <v>1070.941</v>
      </c>
      <c r="Q13" s="45">
        <v>6707.7140000000009</v>
      </c>
      <c r="R13" s="45">
        <v>4558.6539999999995</v>
      </c>
      <c r="S13" s="45">
        <v>3703.0839999999998</v>
      </c>
      <c r="T13" s="45">
        <v>2383.1669999999995</v>
      </c>
      <c r="U13" s="45">
        <v>3301.8539999999998</v>
      </c>
      <c r="V13" s="45">
        <v>4545.7110000000002</v>
      </c>
      <c r="W13" s="45">
        <v>3540.9239999999991</v>
      </c>
      <c r="X13" s="45">
        <v>6248.5950000000003</v>
      </c>
      <c r="Y13" s="45">
        <v>0</v>
      </c>
      <c r="Z13" s="45">
        <v>1249.4600000000003</v>
      </c>
      <c r="AA13" s="45">
        <v>826.62199999999996</v>
      </c>
      <c r="AB13" s="45">
        <v>2927.308</v>
      </c>
      <c r="AC13" s="45">
        <v>580.12199999999996</v>
      </c>
      <c r="AD13" s="45">
        <v>315.88599999999997</v>
      </c>
      <c r="AE13" s="45">
        <v>1298.5119999999999</v>
      </c>
      <c r="AF13" s="45">
        <v>583.44399999999996</v>
      </c>
      <c r="AG13" s="45">
        <v>479.447</v>
      </c>
      <c r="AH13" s="45">
        <v>1669.7350000000004</v>
      </c>
      <c r="AI13" s="45">
        <v>950.17700000000002</v>
      </c>
      <c r="AJ13" s="45">
        <v>279.96199999999999</v>
      </c>
      <c r="AK13" s="45">
        <v>5632.5929999999998</v>
      </c>
      <c r="AL13" s="45">
        <v>792.52499999999998</v>
      </c>
      <c r="AM13" s="45">
        <v>1172.569</v>
      </c>
      <c r="AN13" s="45">
        <v>147.99799999999999</v>
      </c>
      <c r="AO13" s="29">
        <v>95025.462</v>
      </c>
      <c r="AP13" s="45">
        <v>161.87</v>
      </c>
      <c r="AQ13" s="45">
        <v>4021.1429999999996</v>
      </c>
      <c r="AR13" s="45">
        <v>10.06</v>
      </c>
      <c r="AS13" s="45">
        <v>0</v>
      </c>
      <c r="AT13" s="45">
        <v>0</v>
      </c>
      <c r="AU13" s="45">
        <v>-3552.7270000000003</v>
      </c>
      <c r="AV13" s="46">
        <v>640.346</v>
      </c>
      <c r="AW13" s="29">
        <v>95665.808000000005</v>
      </c>
      <c r="AX13" s="45">
        <v>4700.4089999999997</v>
      </c>
      <c r="AY13" s="45">
        <v>96274.687999999995</v>
      </c>
      <c r="AZ13" s="29">
        <v>100975.09699999999</v>
      </c>
      <c r="BA13" s="29">
        <v>101615.443</v>
      </c>
      <c r="BB13" s="29">
        <v>196640.905</v>
      </c>
      <c r="BC13" s="45">
        <v>-11801.643</v>
      </c>
      <c r="BD13" s="45">
        <v>-146.29599999999999</v>
      </c>
      <c r="BE13" s="45">
        <v>-808.11899999999991</v>
      </c>
      <c r="BF13" s="45">
        <v>-76823.846999999994</v>
      </c>
      <c r="BG13" s="29">
        <v>-89579.904999999999</v>
      </c>
      <c r="BH13" s="29">
        <v>12035.538</v>
      </c>
      <c r="BI13" s="29">
        <v>107061</v>
      </c>
    </row>
    <row r="14" spans="1:67" ht="18" customHeight="1" x14ac:dyDescent="0.45">
      <c r="A14" s="6"/>
      <c r="B14" s="28" t="s">
        <v>9</v>
      </c>
      <c r="C14" s="41" t="s">
        <v>56</v>
      </c>
      <c r="D14" s="45">
        <v>349.56700000000001</v>
      </c>
      <c r="E14" s="45">
        <v>0.183</v>
      </c>
      <c r="F14" s="45">
        <v>1499.5179999999998</v>
      </c>
      <c r="G14" s="45">
        <v>4.4969999999999999</v>
      </c>
      <c r="H14" s="45">
        <v>52.179000000000002</v>
      </c>
      <c r="I14" s="45">
        <v>930.58899999999994</v>
      </c>
      <c r="J14" s="45">
        <v>89.975000000000009</v>
      </c>
      <c r="K14" s="45">
        <v>296.42</v>
      </c>
      <c r="L14" s="45">
        <v>7111.5769999999993</v>
      </c>
      <c r="M14" s="45">
        <v>46.68</v>
      </c>
      <c r="N14" s="45">
        <v>221.82799999999997</v>
      </c>
      <c r="O14" s="45">
        <v>423.68900000000002</v>
      </c>
      <c r="P14" s="45">
        <v>558.755</v>
      </c>
      <c r="Q14" s="45">
        <v>1474.1460000000002</v>
      </c>
      <c r="R14" s="45">
        <v>480.88800000000003</v>
      </c>
      <c r="S14" s="45">
        <v>6171.3629999999994</v>
      </c>
      <c r="T14" s="45">
        <v>922.55</v>
      </c>
      <c r="U14" s="45">
        <v>402.33100000000002</v>
      </c>
      <c r="V14" s="45">
        <v>224.18899999999999</v>
      </c>
      <c r="W14" s="45">
        <v>393.13899999999995</v>
      </c>
      <c r="X14" s="45">
        <v>23420.797999999999</v>
      </c>
      <c r="Y14" s="45">
        <v>3.0169999999999995</v>
      </c>
      <c r="Z14" s="45">
        <v>164.47499999999999</v>
      </c>
      <c r="AA14" s="45">
        <v>20.457999999999998</v>
      </c>
      <c r="AB14" s="45">
        <v>104.59800000000001</v>
      </c>
      <c r="AC14" s="45">
        <v>2.8180000000000001</v>
      </c>
      <c r="AD14" s="45">
        <v>39.719000000000001</v>
      </c>
      <c r="AE14" s="45">
        <v>7.0190000000000001</v>
      </c>
      <c r="AF14" s="45">
        <v>2.0749999999999997</v>
      </c>
      <c r="AG14" s="45">
        <v>62.484999999999999</v>
      </c>
      <c r="AH14" s="45">
        <v>860.58500000000004</v>
      </c>
      <c r="AI14" s="45">
        <v>301.83600000000001</v>
      </c>
      <c r="AJ14" s="45">
        <v>16.134</v>
      </c>
      <c r="AK14" s="45">
        <v>621.44999999999993</v>
      </c>
      <c r="AL14" s="45">
        <v>310.31100000000004</v>
      </c>
      <c r="AM14" s="45">
        <v>137.11799999999999</v>
      </c>
      <c r="AN14" s="45">
        <v>198.00299999999999</v>
      </c>
      <c r="AO14" s="29">
        <v>47926.962</v>
      </c>
      <c r="AP14" s="45">
        <v>64.876999999999995</v>
      </c>
      <c r="AQ14" s="45">
        <v>591.02499999999998</v>
      </c>
      <c r="AR14" s="45">
        <v>0</v>
      </c>
      <c r="AS14" s="45">
        <v>0</v>
      </c>
      <c r="AT14" s="45">
        <v>0</v>
      </c>
      <c r="AU14" s="45">
        <v>134.02800000000002</v>
      </c>
      <c r="AV14" s="46">
        <v>789.93</v>
      </c>
      <c r="AW14" s="29">
        <v>48716.892</v>
      </c>
      <c r="AX14" s="45">
        <v>15062.564</v>
      </c>
      <c r="AY14" s="45">
        <v>55825.859000000004</v>
      </c>
      <c r="AZ14" s="29">
        <v>70888.422999999995</v>
      </c>
      <c r="BA14" s="29">
        <v>71678.353000000003</v>
      </c>
      <c r="BB14" s="29">
        <v>119605.315</v>
      </c>
      <c r="BC14" s="45">
        <v>-4599.7570000000005</v>
      </c>
      <c r="BD14" s="45">
        <v>-65.951999999999998</v>
      </c>
      <c r="BE14" s="45">
        <v>-1208.328</v>
      </c>
      <c r="BF14" s="45">
        <v>-35158.278000000006</v>
      </c>
      <c r="BG14" s="29">
        <v>-41032.315000000002</v>
      </c>
      <c r="BH14" s="29">
        <v>30646.038</v>
      </c>
      <c r="BI14" s="29">
        <v>78573</v>
      </c>
    </row>
    <row r="15" spans="1:67" ht="18" customHeight="1" x14ac:dyDescent="0.45">
      <c r="A15" s="6"/>
      <c r="B15" s="28" t="s">
        <v>10</v>
      </c>
      <c r="C15" s="41" t="s">
        <v>57</v>
      </c>
      <c r="D15" s="45">
        <v>2.5839999999999996</v>
      </c>
      <c r="E15" s="45">
        <v>9.1609999999999996</v>
      </c>
      <c r="F15" s="45">
        <v>0</v>
      </c>
      <c r="G15" s="45">
        <v>2.1059999999999999</v>
      </c>
      <c r="H15" s="45">
        <v>275.06</v>
      </c>
      <c r="I15" s="45">
        <v>0.46699999999999997</v>
      </c>
      <c r="J15" s="45">
        <v>0</v>
      </c>
      <c r="K15" s="45">
        <v>238.982</v>
      </c>
      <c r="L15" s="45">
        <v>268.38299999999998</v>
      </c>
      <c r="M15" s="45">
        <v>1804.3900000000003</v>
      </c>
      <c r="N15" s="45">
        <v>104.79900000000001</v>
      </c>
      <c r="O15" s="45">
        <v>14188.270999999999</v>
      </c>
      <c r="P15" s="45">
        <v>6767.8909999999996</v>
      </c>
      <c r="Q15" s="45">
        <v>30383.976999999999</v>
      </c>
      <c r="R15" s="45">
        <v>1338.837</v>
      </c>
      <c r="S15" s="45">
        <v>1232.3240000000001</v>
      </c>
      <c r="T15" s="45">
        <v>4222.9949999999999</v>
      </c>
      <c r="U15" s="45">
        <v>978.92100000000005</v>
      </c>
      <c r="V15" s="45">
        <v>4075.5729999999999</v>
      </c>
      <c r="W15" s="45">
        <v>315.90500000000003</v>
      </c>
      <c r="X15" s="45">
        <v>9379.2749999999978</v>
      </c>
      <c r="Y15" s="45">
        <v>0</v>
      </c>
      <c r="Z15" s="45">
        <v>0.877</v>
      </c>
      <c r="AA15" s="45">
        <v>0</v>
      </c>
      <c r="AB15" s="45">
        <v>0</v>
      </c>
      <c r="AC15" s="45">
        <v>0</v>
      </c>
      <c r="AD15" s="45">
        <v>0</v>
      </c>
      <c r="AE15" s="45">
        <v>112.51299999999999</v>
      </c>
      <c r="AF15" s="45">
        <v>0</v>
      </c>
      <c r="AG15" s="45">
        <v>7.0909999999999993</v>
      </c>
      <c r="AH15" s="45">
        <v>0</v>
      </c>
      <c r="AI15" s="45">
        <v>1.1220000000000001</v>
      </c>
      <c r="AJ15" s="45">
        <v>0.20699999999999999</v>
      </c>
      <c r="AK15" s="45">
        <v>77.489000000000004</v>
      </c>
      <c r="AL15" s="45">
        <v>8.4059999999999988</v>
      </c>
      <c r="AM15" s="45">
        <v>0.61799999999999999</v>
      </c>
      <c r="AN15" s="45">
        <v>179.98699999999997</v>
      </c>
      <c r="AO15" s="29">
        <v>75978.210999999996</v>
      </c>
      <c r="AP15" s="45">
        <v>0</v>
      </c>
      <c r="AQ15" s="45">
        <v>-217.584</v>
      </c>
      <c r="AR15" s="45">
        <v>0</v>
      </c>
      <c r="AS15" s="45">
        <v>-176.733</v>
      </c>
      <c r="AT15" s="45">
        <v>-1061.5530000000001</v>
      </c>
      <c r="AU15" s="45">
        <v>-366.06700000000006</v>
      </c>
      <c r="AV15" s="46">
        <v>-1821.9369999999999</v>
      </c>
      <c r="AW15" s="29">
        <v>74156.274000000005</v>
      </c>
      <c r="AX15" s="45">
        <v>288.678</v>
      </c>
      <c r="AY15" s="45">
        <v>4976.1660000000002</v>
      </c>
      <c r="AZ15" s="29">
        <v>5264.8440000000001</v>
      </c>
      <c r="BA15" s="29">
        <v>3442.9070000000002</v>
      </c>
      <c r="BB15" s="29">
        <v>79421.118000000002</v>
      </c>
      <c r="BC15" s="45">
        <v>-3537.3579999999993</v>
      </c>
      <c r="BD15" s="45">
        <v>0</v>
      </c>
      <c r="BE15" s="45">
        <v>-17.805</v>
      </c>
      <c r="BF15" s="45">
        <v>-70151.955000000002</v>
      </c>
      <c r="BG15" s="29">
        <v>-73707.118000000002</v>
      </c>
      <c r="BH15" s="29">
        <v>-70264.210999999996</v>
      </c>
      <c r="BI15" s="29">
        <v>5714</v>
      </c>
    </row>
    <row r="16" spans="1:67" ht="18" customHeight="1" x14ac:dyDescent="0.45">
      <c r="A16" s="6"/>
      <c r="B16" s="28" t="s">
        <v>11</v>
      </c>
      <c r="C16" s="41" t="s">
        <v>58</v>
      </c>
      <c r="D16" s="45">
        <v>0</v>
      </c>
      <c r="E16" s="45">
        <v>9.1999999999999998E-2</v>
      </c>
      <c r="F16" s="45">
        <v>691.42599999999993</v>
      </c>
      <c r="G16" s="45">
        <v>0.26600000000000001</v>
      </c>
      <c r="H16" s="45">
        <v>78.781000000000006</v>
      </c>
      <c r="I16" s="45">
        <v>643.73900000000003</v>
      </c>
      <c r="J16" s="45">
        <v>0</v>
      </c>
      <c r="K16" s="45">
        <v>242.00700000000001</v>
      </c>
      <c r="L16" s="45">
        <v>885.36</v>
      </c>
      <c r="M16" s="45">
        <v>10.705999999999998</v>
      </c>
      <c r="N16" s="45">
        <v>25315.050999999996</v>
      </c>
      <c r="O16" s="45">
        <v>5380.9280000000008</v>
      </c>
      <c r="P16" s="45">
        <v>1704.712</v>
      </c>
      <c r="Q16" s="45">
        <v>13738.968000000001</v>
      </c>
      <c r="R16" s="45">
        <v>3755.4679999999998</v>
      </c>
      <c r="S16" s="45">
        <v>7042.2240000000002</v>
      </c>
      <c r="T16" s="45">
        <v>9798.1749999999993</v>
      </c>
      <c r="U16" s="45">
        <v>4406.6069999999991</v>
      </c>
      <c r="V16" s="45">
        <v>2903.4189999999999</v>
      </c>
      <c r="W16" s="45">
        <v>2651.8039999999996</v>
      </c>
      <c r="X16" s="45">
        <v>8165.0620000000017</v>
      </c>
      <c r="Y16" s="45">
        <v>18.36</v>
      </c>
      <c r="Z16" s="45">
        <v>7.4089999999999998</v>
      </c>
      <c r="AA16" s="45">
        <v>0.17899999999999999</v>
      </c>
      <c r="AB16" s="45">
        <v>6.4239999999999995</v>
      </c>
      <c r="AC16" s="45">
        <v>0</v>
      </c>
      <c r="AD16" s="45">
        <v>0</v>
      </c>
      <c r="AE16" s="45">
        <v>1.81</v>
      </c>
      <c r="AF16" s="45">
        <v>13.376999999999999</v>
      </c>
      <c r="AG16" s="45">
        <v>45.069000000000003</v>
      </c>
      <c r="AH16" s="45">
        <v>38.132000000000005</v>
      </c>
      <c r="AI16" s="45">
        <v>706.31000000000006</v>
      </c>
      <c r="AJ16" s="45">
        <v>8.19</v>
      </c>
      <c r="AK16" s="45">
        <v>135.40700000000001</v>
      </c>
      <c r="AL16" s="45">
        <v>109.02299999999998</v>
      </c>
      <c r="AM16" s="45">
        <v>24.558</v>
      </c>
      <c r="AN16" s="45">
        <v>156.77500000000001</v>
      </c>
      <c r="AO16" s="29">
        <v>88685.817999999999</v>
      </c>
      <c r="AP16" s="45">
        <v>8.8620000000000001</v>
      </c>
      <c r="AQ16" s="45">
        <v>-22.502000000000002</v>
      </c>
      <c r="AR16" s="45">
        <v>0</v>
      </c>
      <c r="AS16" s="45">
        <v>0</v>
      </c>
      <c r="AT16" s="45">
        <v>-1074.3719999999998</v>
      </c>
      <c r="AU16" s="45">
        <v>82.791000000000011</v>
      </c>
      <c r="AV16" s="46">
        <v>-1005.221</v>
      </c>
      <c r="AW16" s="29">
        <v>87680.596999999994</v>
      </c>
      <c r="AX16" s="45">
        <v>466.90399999999988</v>
      </c>
      <c r="AY16" s="45">
        <v>47902.447</v>
      </c>
      <c r="AZ16" s="29">
        <v>48369.351000000002</v>
      </c>
      <c r="BA16" s="29">
        <v>47364.13</v>
      </c>
      <c r="BB16" s="29">
        <v>136049.948</v>
      </c>
      <c r="BC16" s="45">
        <v>-32452.512000000002</v>
      </c>
      <c r="BD16" s="45">
        <v>-9.8870000000000005</v>
      </c>
      <c r="BE16" s="45">
        <v>-686.61799999999994</v>
      </c>
      <c r="BF16" s="45">
        <v>-54503.930999999997</v>
      </c>
      <c r="BG16" s="29">
        <v>-87652.948000000004</v>
      </c>
      <c r="BH16" s="29">
        <v>-40288.817999999999</v>
      </c>
      <c r="BI16" s="29">
        <v>48397</v>
      </c>
    </row>
    <row r="17" spans="1:61" ht="18" customHeight="1" x14ac:dyDescent="0.45">
      <c r="A17" s="6"/>
      <c r="B17" s="28" t="s">
        <v>12</v>
      </c>
      <c r="C17" s="41" t="s">
        <v>59</v>
      </c>
      <c r="D17" s="45">
        <v>212.66499999999999</v>
      </c>
      <c r="E17" s="45">
        <v>35.780999999999999</v>
      </c>
      <c r="F17" s="45">
        <v>9382.5489999999991</v>
      </c>
      <c r="G17" s="45">
        <v>12.208000000000002</v>
      </c>
      <c r="H17" s="45">
        <v>451.02900000000005</v>
      </c>
      <c r="I17" s="45">
        <v>1381.028</v>
      </c>
      <c r="J17" s="45">
        <v>0.46300000000000002</v>
      </c>
      <c r="K17" s="45">
        <v>875.04700000000003</v>
      </c>
      <c r="L17" s="45">
        <v>494.64100000000008</v>
      </c>
      <c r="M17" s="45">
        <v>57.165999999999997</v>
      </c>
      <c r="N17" s="45">
        <v>267.86599999999999</v>
      </c>
      <c r="O17" s="45">
        <v>6346.3310000000001</v>
      </c>
      <c r="P17" s="45">
        <v>1731.973</v>
      </c>
      <c r="Q17" s="45">
        <v>16399.542999999998</v>
      </c>
      <c r="R17" s="45">
        <v>1939.7340000000002</v>
      </c>
      <c r="S17" s="45">
        <v>3541.078</v>
      </c>
      <c r="T17" s="45">
        <v>6499.1089999999995</v>
      </c>
      <c r="U17" s="45">
        <v>2489.9250000000002</v>
      </c>
      <c r="V17" s="45">
        <v>835.08499999999992</v>
      </c>
      <c r="W17" s="45">
        <v>1069.502</v>
      </c>
      <c r="X17" s="45">
        <v>36644.283000000003</v>
      </c>
      <c r="Y17" s="45">
        <v>26.46</v>
      </c>
      <c r="Z17" s="45">
        <v>24.414000000000001</v>
      </c>
      <c r="AA17" s="45">
        <v>6.26</v>
      </c>
      <c r="AB17" s="45">
        <v>1334.6320000000001</v>
      </c>
      <c r="AC17" s="45">
        <v>26.436</v>
      </c>
      <c r="AD17" s="45">
        <v>163.40199999999999</v>
      </c>
      <c r="AE17" s="45">
        <v>412.90199999999999</v>
      </c>
      <c r="AF17" s="45">
        <v>102.855</v>
      </c>
      <c r="AG17" s="45">
        <v>892.995</v>
      </c>
      <c r="AH17" s="45">
        <v>80.602000000000004</v>
      </c>
      <c r="AI17" s="45">
        <v>154.541</v>
      </c>
      <c r="AJ17" s="45">
        <v>86.045000000000002</v>
      </c>
      <c r="AK17" s="45">
        <v>439.166</v>
      </c>
      <c r="AL17" s="45">
        <v>663.08400000000006</v>
      </c>
      <c r="AM17" s="45">
        <v>9.9019999999999992</v>
      </c>
      <c r="AN17" s="45">
        <v>218.09199999999998</v>
      </c>
      <c r="AO17" s="29">
        <v>95308.793999999994</v>
      </c>
      <c r="AP17" s="45">
        <v>208.49099999999999</v>
      </c>
      <c r="AQ17" s="45">
        <v>1173.5520000000001</v>
      </c>
      <c r="AR17" s="45">
        <v>6.8680000000000003</v>
      </c>
      <c r="AS17" s="45">
        <v>86.265000000000001</v>
      </c>
      <c r="AT17" s="45">
        <v>2580.8829999999998</v>
      </c>
      <c r="AU17" s="45">
        <v>-2881.9690000000001</v>
      </c>
      <c r="AV17" s="46">
        <v>1174.0899999999999</v>
      </c>
      <c r="AW17" s="29">
        <v>96482.884000000005</v>
      </c>
      <c r="AX17" s="45">
        <v>1191.307</v>
      </c>
      <c r="AY17" s="45">
        <v>68669.692999999999</v>
      </c>
      <c r="AZ17" s="29">
        <v>69861</v>
      </c>
      <c r="BA17" s="29">
        <v>71035.09</v>
      </c>
      <c r="BB17" s="29">
        <v>166343.88399999999</v>
      </c>
      <c r="BC17" s="45">
        <v>-8493.2309999999998</v>
      </c>
      <c r="BD17" s="45">
        <v>-41.883000000000003</v>
      </c>
      <c r="BE17" s="45">
        <v>-480.96299999999997</v>
      </c>
      <c r="BF17" s="45">
        <v>-79974.807000000001</v>
      </c>
      <c r="BG17" s="29">
        <v>-88990.884000000005</v>
      </c>
      <c r="BH17" s="29">
        <v>-17955.794000000002</v>
      </c>
      <c r="BI17" s="29">
        <v>77353</v>
      </c>
    </row>
    <row r="18" spans="1:61" ht="18" customHeight="1" x14ac:dyDescent="0.45">
      <c r="A18" s="6"/>
      <c r="B18" s="28" t="s">
        <v>13</v>
      </c>
      <c r="C18" s="41" t="s">
        <v>60</v>
      </c>
      <c r="D18" s="45">
        <v>1.2E-2</v>
      </c>
      <c r="E18" s="45">
        <v>17.478000000000002</v>
      </c>
      <c r="F18" s="45">
        <v>0</v>
      </c>
      <c r="G18" s="45">
        <v>0</v>
      </c>
      <c r="H18" s="45">
        <v>5.5089999999999995</v>
      </c>
      <c r="I18" s="45">
        <v>0.92900000000000005</v>
      </c>
      <c r="J18" s="45">
        <v>0</v>
      </c>
      <c r="K18" s="45">
        <v>37.246000000000002</v>
      </c>
      <c r="L18" s="45">
        <v>11.705</v>
      </c>
      <c r="M18" s="45">
        <v>7.6349999999999998</v>
      </c>
      <c r="N18" s="45">
        <v>3.0000000000000001E-3</v>
      </c>
      <c r="O18" s="45">
        <v>60.213999999999999</v>
      </c>
      <c r="P18" s="45">
        <v>11417.085999999999</v>
      </c>
      <c r="Q18" s="45">
        <v>28652.505999999998</v>
      </c>
      <c r="R18" s="45">
        <v>585.70299999999997</v>
      </c>
      <c r="S18" s="45">
        <v>440.96899999999994</v>
      </c>
      <c r="T18" s="45">
        <v>1199.5450000000001</v>
      </c>
      <c r="U18" s="45">
        <v>493.875</v>
      </c>
      <c r="V18" s="45">
        <v>870.61400000000015</v>
      </c>
      <c r="W18" s="45">
        <v>46.417999999999999</v>
      </c>
      <c r="X18" s="45">
        <v>2538.181</v>
      </c>
      <c r="Y18" s="45">
        <v>0</v>
      </c>
      <c r="Z18" s="45">
        <v>356.30199999999996</v>
      </c>
      <c r="AA18" s="45">
        <v>0</v>
      </c>
      <c r="AB18" s="45">
        <v>1.988</v>
      </c>
      <c r="AC18" s="45">
        <v>6.0000000000000001E-3</v>
      </c>
      <c r="AD18" s="45">
        <v>0</v>
      </c>
      <c r="AE18" s="45">
        <v>33.343999999999994</v>
      </c>
      <c r="AF18" s="45">
        <v>1.278</v>
      </c>
      <c r="AG18" s="45">
        <v>67.09</v>
      </c>
      <c r="AH18" s="45">
        <v>0</v>
      </c>
      <c r="AI18" s="45">
        <v>0.04</v>
      </c>
      <c r="AJ18" s="45">
        <v>0</v>
      </c>
      <c r="AK18" s="45">
        <v>2090.9949999999999</v>
      </c>
      <c r="AL18" s="45">
        <v>3.0869999999999997</v>
      </c>
      <c r="AM18" s="45">
        <v>0</v>
      </c>
      <c r="AN18" s="45">
        <v>0</v>
      </c>
      <c r="AO18" s="29">
        <v>48939.758000000002</v>
      </c>
      <c r="AP18" s="45">
        <v>0</v>
      </c>
      <c r="AQ18" s="45">
        <v>0</v>
      </c>
      <c r="AR18" s="45">
        <v>0</v>
      </c>
      <c r="AS18" s="45">
        <v>1888.153</v>
      </c>
      <c r="AT18" s="45">
        <v>30026.521000000001</v>
      </c>
      <c r="AU18" s="45">
        <v>-2105.8309999999997</v>
      </c>
      <c r="AV18" s="46">
        <v>29808.843000000001</v>
      </c>
      <c r="AW18" s="29">
        <v>78748.600999999995</v>
      </c>
      <c r="AX18" s="45">
        <v>6081.8860000000004</v>
      </c>
      <c r="AY18" s="45">
        <v>59815.68099999999</v>
      </c>
      <c r="AZ18" s="29">
        <v>65897.566999999995</v>
      </c>
      <c r="BA18" s="29">
        <v>95706.41</v>
      </c>
      <c r="BB18" s="29">
        <v>144646.16800000001</v>
      </c>
      <c r="BC18" s="45">
        <v>-11846.269</v>
      </c>
      <c r="BD18" s="45">
        <v>0</v>
      </c>
      <c r="BE18" s="45">
        <v>-638.35599999999999</v>
      </c>
      <c r="BF18" s="45">
        <v>-64161.543000000005</v>
      </c>
      <c r="BG18" s="29">
        <v>-76646.168000000005</v>
      </c>
      <c r="BH18" s="29">
        <v>19060.241999999998</v>
      </c>
      <c r="BI18" s="29">
        <v>68000</v>
      </c>
    </row>
    <row r="19" spans="1:61" ht="18" customHeight="1" x14ac:dyDescent="0.45">
      <c r="A19" s="6"/>
      <c r="B19" s="28" t="s">
        <v>14</v>
      </c>
      <c r="C19" s="41" t="s">
        <v>61</v>
      </c>
      <c r="D19" s="45">
        <v>0.22</v>
      </c>
      <c r="E19" s="45">
        <v>2.363</v>
      </c>
      <c r="F19" s="45">
        <v>0</v>
      </c>
      <c r="G19" s="45">
        <v>0</v>
      </c>
      <c r="H19" s="45">
        <v>3.7610000000000001</v>
      </c>
      <c r="I19" s="45">
        <v>0</v>
      </c>
      <c r="J19" s="45">
        <v>0.30399999999999999</v>
      </c>
      <c r="K19" s="45">
        <v>291.327</v>
      </c>
      <c r="L19" s="45">
        <v>19.573999999999998</v>
      </c>
      <c r="M19" s="45">
        <v>8.5980000000000008</v>
      </c>
      <c r="N19" s="45">
        <v>17.981000000000002</v>
      </c>
      <c r="O19" s="45">
        <v>30.211999999999996</v>
      </c>
      <c r="P19" s="45">
        <v>471.83500000000004</v>
      </c>
      <c r="Q19" s="45">
        <v>63307.97</v>
      </c>
      <c r="R19" s="45">
        <v>50.195999999999998</v>
      </c>
      <c r="S19" s="45">
        <v>539.2650000000001</v>
      </c>
      <c r="T19" s="45">
        <v>679.48300000000006</v>
      </c>
      <c r="U19" s="45">
        <v>94.110000000000014</v>
      </c>
      <c r="V19" s="45">
        <v>77.239999999999981</v>
      </c>
      <c r="W19" s="45">
        <v>8.7750000000000004</v>
      </c>
      <c r="X19" s="45">
        <v>32.18</v>
      </c>
      <c r="Y19" s="45">
        <v>0.373</v>
      </c>
      <c r="Z19" s="45">
        <v>9.6419999999999995</v>
      </c>
      <c r="AA19" s="45">
        <v>0</v>
      </c>
      <c r="AB19" s="45">
        <v>1.46</v>
      </c>
      <c r="AC19" s="45">
        <v>0</v>
      </c>
      <c r="AD19" s="45">
        <v>0</v>
      </c>
      <c r="AE19" s="45">
        <v>12.998000000000001</v>
      </c>
      <c r="AF19" s="45">
        <v>0.44900000000000001</v>
      </c>
      <c r="AG19" s="45">
        <v>4.4809999999999999</v>
      </c>
      <c r="AH19" s="45">
        <v>0</v>
      </c>
      <c r="AI19" s="45">
        <v>0</v>
      </c>
      <c r="AJ19" s="45">
        <v>0</v>
      </c>
      <c r="AK19" s="45">
        <v>3218.7669999999994</v>
      </c>
      <c r="AL19" s="45">
        <v>2.0960000000000001</v>
      </c>
      <c r="AM19" s="45">
        <v>0</v>
      </c>
      <c r="AN19" s="45">
        <v>0</v>
      </c>
      <c r="AO19" s="29">
        <v>68885.66</v>
      </c>
      <c r="AP19" s="45">
        <v>0</v>
      </c>
      <c r="AQ19" s="45">
        <v>27.33</v>
      </c>
      <c r="AR19" s="45">
        <v>0</v>
      </c>
      <c r="AS19" s="45">
        <v>402.18299999999999</v>
      </c>
      <c r="AT19" s="45">
        <v>68016.19200000001</v>
      </c>
      <c r="AU19" s="45">
        <v>1101.2049999999997</v>
      </c>
      <c r="AV19" s="46">
        <v>69546.91</v>
      </c>
      <c r="AW19" s="29">
        <v>138432.57</v>
      </c>
      <c r="AX19" s="45">
        <v>272258.20400000003</v>
      </c>
      <c r="AY19" s="45">
        <v>279199.49900000001</v>
      </c>
      <c r="AZ19" s="29">
        <v>551457.70299999998</v>
      </c>
      <c r="BA19" s="29">
        <v>621004.61300000001</v>
      </c>
      <c r="BB19" s="29">
        <v>689890.27300000004</v>
      </c>
      <c r="BC19" s="45">
        <v>-22656.820999999996</v>
      </c>
      <c r="BD19" s="45">
        <v>0</v>
      </c>
      <c r="BE19" s="45">
        <v>-3787.7310000000007</v>
      </c>
      <c r="BF19" s="45">
        <v>-94426.72099999999</v>
      </c>
      <c r="BG19" s="29">
        <v>-120871.273</v>
      </c>
      <c r="BH19" s="29">
        <v>500133.34</v>
      </c>
      <c r="BI19" s="29">
        <v>569019</v>
      </c>
    </row>
    <row r="20" spans="1:61" ht="18" customHeight="1" x14ac:dyDescent="0.45">
      <c r="A20" s="6"/>
      <c r="B20" s="28" t="s">
        <v>15</v>
      </c>
      <c r="C20" s="41" t="s">
        <v>62</v>
      </c>
      <c r="D20" s="45">
        <v>0.92399999999999993</v>
      </c>
      <c r="E20" s="45">
        <v>0</v>
      </c>
      <c r="F20" s="45">
        <v>0</v>
      </c>
      <c r="G20" s="45">
        <v>0</v>
      </c>
      <c r="H20" s="45">
        <v>0</v>
      </c>
      <c r="I20" s="45">
        <v>0</v>
      </c>
      <c r="J20" s="45">
        <v>0</v>
      </c>
      <c r="K20" s="45">
        <v>0</v>
      </c>
      <c r="L20" s="45">
        <v>0</v>
      </c>
      <c r="M20" s="45">
        <v>0</v>
      </c>
      <c r="N20" s="45">
        <v>0</v>
      </c>
      <c r="O20" s="45">
        <v>1.1970000000000001</v>
      </c>
      <c r="P20" s="45">
        <v>201.93199999999999</v>
      </c>
      <c r="Q20" s="45">
        <v>1964.702</v>
      </c>
      <c r="R20" s="45">
        <v>6751.7660000000005</v>
      </c>
      <c r="S20" s="45">
        <v>0</v>
      </c>
      <c r="T20" s="45">
        <v>189.25200000000001</v>
      </c>
      <c r="U20" s="45">
        <v>44.150999999999996</v>
      </c>
      <c r="V20" s="45">
        <v>26.782</v>
      </c>
      <c r="W20" s="45">
        <v>6.2039999999999997</v>
      </c>
      <c r="X20" s="45">
        <v>59.923000000000002</v>
      </c>
      <c r="Y20" s="45">
        <v>0</v>
      </c>
      <c r="Z20" s="45">
        <v>3.38</v>
      </c>
      <c r="AA20" s="45">
        <v>0.94900000000000007</v>
      </c>
      <c r="AB20" s="45">
        <v>436.88599999999997</v>
      </c>
      <c r="AC20" s="45">
        <v>3.048</v>
      </c>
      <c r="AD20" s="45">
        <v>0</v>
      </c>
      <c r="AE20" s="45">
        <v>2.9660000000000002</v>
      </c>
      <c r="AF20" s="45">
        <v>36.874000000000002</v>
      </c>
      <c r="AG20" s="45">
        <v>765.76700000000005</v>
      </c>
      <c r="AH20" s="45">
        <v>0</v>
      </c>
      <c r="AI20" s="45">
        <v>5059.8390000000009</v>
      </c>
      <c r="AJ20" s="45">
        <v>0</v>
      </c>
      <c r="AK20" s="45">
        <v>1028.2729999999999</v>
      </c>
      <c r="AL20" s="45">
        <v>219.68299999999996</v>
      </c>
      <c r="AM20" s="45">
        <v>596.35</v>
      </c>
      <c r="AN20" s="45">
        <v>0</v>
      </c>
      <c r="AO20" s="29">
        <v>17400.848000000002</v>
      </c>
      <c r="AP20" s="45">
        <v>15.183</v>
      </c>
      <c r="AQ20" s="45">
        <v>307.35300000000001</v>
      </c>
      <c r="AR20" s="45">
        <v>3.9809999999999999</v>
      </c>
      <c r="AS20" s="45">
        <v>2170.3940000000002</v>
      </c>
      <c r="AT20" s="45">
        <v>24826.315999999999</v>
      </c>
      <c r="AU20" s="45">
        <v>-28.416000000000111</v>
      </c>
      <c r="AV20" s="46">
        <v>27294.811000000002</v>
      </c>
      <c r="AW20" s="29">
        <v>44695.659</v>
      </c>
      <c r="AX20" s="45">
        <v>3921.9319999999998</v>
      </c>
      <c r="AY20" s="45">
        <v>68296.514999999999</v>
      </c>
      <c r="AZ20" s="29">
        <v>72218.447</v>
      </c>
      <c r="BA20" s="29">
        <v>99513.258000000002</v>
      </c>
      <c r="BB20" s="29">
        <v>116914.106</v>
      </c>
      <c r="BC20" s="45">
        <v>-16731.147000000001</v>
      </c>
      <c r="BD20" s="45">
        <v>-1.915</v>
      </c>
      <c r="BE20" s="45">
        <v>-1665.876</v>
      </c>
      <c r="BF20" s="45">
        <v>-25014.167999999998</v>
      </c>
      <c r="BG20" s="29">
        <v>-43413.106</v>
      </c>
      <c r="BH20" s="29">
        <v>56100.152000000002</v>
      </c>
      <c r="BI20" s="29">
        <v>73501</v>
      </c>
    </row>
    <row r="21" spans="1:61" ht="18" customHeight="1" x14ac:dyDescent="0.45">
      <c r="A21" s="6"/>
      <c r="B21" s="28" t="s">
        <v>16</v>
      </c>
      <c r="C21" s="41" t="s">
        <v>63</v>
      </c>
      <c r="D21" s="45">
        <v>0</v>
      </c>
      <c r="E21" s="45">
        <v>3.5999999999999997E-2</v>
      </c>
      <c r="F21" s="45">
        <v>0.35099999999999998</v>
      </c>
      <c r="G21" s="45">
        <v>0</v>
      </c>
      <c r="H21" s="45">
        <v>0.81600000000000006</v>
      </c>
      <c r="I21" s="45">
        <v>0.52900000000000003</v>
      </c>
      <c r="J21" s="45">
        <v>0</v>
      </c>
      <c r="K21" s="45">
        <v>0</v>
      </c>
      <c r="L21" s="45">
        <v>6.0000000000000001E-3</v>
      </c>
      <c r="M21" s="45">
        <v>6.0000000000000001E-3</v>
      </c>
      <c r="N21" s="45">
        <v>12.819999999999999</v>
      </c>
      <c r="O21" s="45">
        <v>296.702</v>
      </c>
      <c r="P21" s="45">
        <v>1225.5509999999999</v>
      </c>
      <c r="Q21" s="45">
        <v>24331.120999999999</v>
      </c>
      <c r="R21" s="45">
        <v>10949.235000000001</v>
      </c>
      <c r="S21" s="45">
        <v>74277.870999999985</v>
      </c>
      <c r="T21" s="45">
        <v>100173.147</v>
      </c>
      <c r="U21" s="45">
        <v>39383.826000000001</v>
      </c>
      <c r="V21" s="45">
        <v>1679.4290000000001</v>
      </c>
      <c r="W21" s="45">
        <v>306.05700000000002</v>
      </c>
      <c r="X21" s="45">
        <v>118.82500000000002</v>
      </c>
      <c r="Y21" s="45">
        <v>9.7000000000000003E-2</v>
      </c>
      <c r="Z21" s="45">
        <v>0.72199999999999998</v>
      </c>
      <c r="AA21" s="45">
        <v>0</v>
      </c>
      <c r="AB21" s="45">
        <v>13.791</v>
      </c>
      <c r="AC21" s="45">
        <v>10.755000000000001</v>
      </c>
      <c r="AD21" s="45">
        <v>0</v>
      </c>
      <c r="AE21" s="45">
        <v>0.71199999999999997</v>
      </c>
      <c r="AF21" s="45">
        <v>219.75499999999997</v>
      </c>
      <c r="AG21" s="45">
        <v>381.25399999999996</v>
      </c>
      <c r="AH21" s="45">
        <v>416.52000000000004</v>
      </c>
      <c r="AI21" s="45">
        <v>0.80499999999999994</v>
      </c>
      <c r="AJ21" s="45">
        <v>0</v>
      </c>
      <c r="AK21" s="45">
        <v>3246.201</v>
      </c>
      <c r="AL21" s="45">
        <v>3.8740000000000001</v>
      </c>
      <c r="AM21" s="45">
        <v>815.3610000000001</v>
      </c>
      <c r="AN21" s="45">
        <v>0</v>
      </c>
      <c r="AO21" s="29">
        <v>257866.17499999999</v>
      </c>
      <c r="AP21" s="45">
        <v>2.7679999999999998</v>
      </c>
      <c r="AQ21" s="45">
        <v>104.22899999999998</v>
      </c>
      <c r="AR21" s="45">
        <v>0</v>
      </c>
      <c r="AS21" s="45">
        <v>0</v>
      </c>
      <c r="AT21" s="45">
        <v>0</v>
      </c>
      <c r="AU21" s="45">
        <v>4474.8779999999997</v>
      </c>
      <c r="AV21" s="46">
        <v>4581.875</v>
      </c>
      <c r="AW21" s="29">
        <v>262448.05</v>
      </c>
      <c r="AX21" s="45">
        <v>6712.9840000000004</v>
      </c>
      <c r="AY21" s="45">
        <v>200834.15900000001</v>
      </c>
      <c r="AZ21" s="29">
        <v>207547.14300000001</v>
      </c>
      <c r="BA21" s="29">
        <v>212129.01800000001</v>
      </c>
      <c r="BB21" s="29">
        <v>469995.19300000003</v>
      </c>
      <c r="BC21" s="45">
        <v>-79968.649000000005</v>
      </c>
      <c r="BD21" s="45">
        <v>0</v>
      </c>
      <c r="BE21" s="45">
        <v>-2931.6060000000007</v>
      </c>
      <c r="BF21" s="45">
        <v>-175123.93800000002</v>
      </c>
      <c r="BG21" s="29">
        <v>-258024.193</v>
      </c>
      <c r="BH21" s="29">
        <v>-45895.175000000003</v>
      </c>
      <c r="BI21" s="29">
        <v>211971</v>
      </c>
    </row>
    <row r="22" spans="1:61" ht="18" customHeight="1" x14ac:dyDescent="0.45">
      <c r="A22" s="6"/>
      <c r="B22" s="28" t="s">
        <v>17</v>
      </c>
      <c r="C22" s="41" t="s">
        <v>64</v>
      </c>
      <c r="D22" s="45">
        <v>1.8109999999999999</v>
      </c>
      <c r="E22" s="45">
        <v>0.29399999999999998</v>
      </c>
      <c r="F22" s="45">
        <v>0</v>
      </c>
      <c r="G22" s="45">
        <v>0</v>
      </c>
      <c r="H22" s="45">
        <v>5.6890000000000009</v>
      </c>
      <c r="I22" s="45">
        <v>0.23200000000000001</v>
      </c>
      <c r="J22" s="45">
        <v>0</v>
      </c>
      <c r="K22" s="45">
        <v>3.0489999999999999</v>
      </c>
      <c r="L22" s="45">
        <v>0.6</v>
      </c>
      <c r="M22" s="45">
        <v>0</v>
      </c>
      <c r="N22" s="45">
        <v>1.2579999999999998</v>
      </c>
      <c r="O22" s="45">
        <v>59.74799999999999</v>
      </c>
      <c r="P22" s="45">
        <v>959.27699999999993</v>
      </c>
      <c r="Q22" s="45">
        <v>24908.923999999995</v>
      </c>
      <c r="R22" s="45">
        <v>1090.9590000000001</v>
      </c>
      <c r="S22" s="45">
        <v>3716.6489999999994</v>
      </c>
      <c r="T22" s="45">
        <v>18236.45</v>
      </c>
      <c r="U22" s="45">
        <v>1689.2270000000001</v>
      </c>
      <c r="V22" s="45">
        <v>4036.7460000000001</v>
      </c>
      <c r="W22" s="45">
        <v>90.865000000000009</v>
      </c>
      <c r="X22" s="45">
        <v>3435.645</v>
      </c>
      <c r="Y22" s="45">
        <v>6.9000000000000006E-2</v>
      </c>
      <c r="Z22" s="45">
        <v>7.6120000000000001</v>
      </c>
      <c r="AA22" s="45">
        <v>0</v>
      </c>
      <c r="AB22" s="45">
        <v>97.926999999999992</v>
      </c>
      <c r="AC22" s="45">
        <v>0.72199999999999998</v>
      </c>
      <c r="AD22" s="45">
        <v>8.3219999999999992</v>
      </c>
      <c r="AE22" s="45">
        <v>33.326000000000001</v>
      </c>
      <c r="AF22" s="45">
        <v>59.29</v>
      </c>
      <c r="AG22" s="45">
        <v>390.339</v>
      </c>
      <c r="AH22" s="45">
        <v>312.13400000000001</v>
      </c>
      <c r="AI22" s="45">
        <v>27.024999999999999</v>
      </c>
      <c r="AJ22" s="45">
        <v>0</v>
      </c>
      <c r="AK22" s="45">
        <v>2368.3470000000002</v>
      </c>
      <c r="AL22" s="45">
        <v>39.146000000000001</v>
      </c>
      <c r="AM22" s="45">
        <v>0</v>
      </c>
      <c r="AN22" s="45">
        <v>16.565999999999999</v>
      </c>
      <c r="AO22" s="29">
        <v>61598.248</v>
      </c>
      <c r="AP22" s="45">
        <v>474.60899999999998</v>
      </c>
      <c r="AQ22" s="45">
        <v>12138.915000000001</v>
      </c>
      <c r="AR22" s="45">
        <v>0</v>
      </c>
      <c r="AS22" s="45">
        <v>4125.7199999999993</v>
      </c>
      <c r="AT22" s="45">
        <v>34471.758000000002</v>
      </c>
      <c r="AU22" s="45">
        <v>-4896.75</v>
      </c>
      <c r="AV22" s="46">
        <v>46314.252</v>
      </c>
      <c r="AW22" s="29">
        <v>107912.5</v>
      </c>
      <c r="AX22" s="45">
        <v>7714.7520000000013</v>
      </c>
      <c r="AY22" s="45">
        <v>275422.25800000003</v>
      </c>
      <c r="AZ22" s="29">
        <v>283137.01</v>
      </c>
      <c r="BA22" s="29">
        <v>329451.26199999999</v>
      </c>
      <c r="BB22" s="29">
        <v>391049.51</v>
      </c>
      <c r="BC22" s="45">
        <v>-40135.826000000001</v>
      </c>
      <c r="BD22" s="45">
        <v>-1.2999999999999999E-2</v>
      </c>
      <c r="BE22" s="45">
        <v>-7841.648000000001</v>
      </c>
      <c r="BF22" s="45">
        <v>-56295.023000000001</v>
      </c>
      <c r="BG22" s="29">
        <v>-104272.51</v>
      </c>
      <c r="BH22" s="29">
        <v>225178.75200000001</v>
      </c>
      <c r="BI22" s="29">
        <v>286777</v>
      </c>
    </row>
    <row r="23" spans="1:61" ht="18" customHeight="1" x14ac:dyDescent="0.45">
      <c r="A23" s="6"/>
      <c r="B23" s="28" t="s">
        <v>18</v>
      </c>
      <c r="C23" s="41" t="s">
        <v>65</v>
      </c>
      <c r="D23" s="45">
        <v>0.15</v>
      </c>
      <c r="E23" s="45">
        <v>3.6999999999999998E-2</v>
      </c>
      <c r="F23" s="45">
        <v>5.0179999999999989</v>
      </c>
      <c r="G23" s="45">
        <v>0.17900000000000002</v>
      </c>
      <c r="H23" s="45">
        <v>0.17899999999999999</v>
      </c>
      <c r="I23" s="45">
        <v>3.4969999999999994</v>
      </c>
      <c r="J23" s="45">
        <v>0.217</v>
      </c>
      <c r="K23" s="45">
        <v>0.107</v>
      </c>
      <c r="L23" s="45">
        <v>3.3609999999999993</v>
      </c>
      <c r="M23" s="45">
        <v>6.0000000000000001E-3</v>
      </c>
      <c r="N23" s="45">
        <v>0.17400000000000002</v>
      </c>
      <c r="O23" s="45">
        <v>3.0979999999999999</v>
      </c>
      <c r="P23" s="45">
        <v>223.90199999999999</v>
      </c>
      <c r="Q23" s="45">
        <v>54.380999999999993</v>
      </c>
      <c r="R23" s="45">
        <v>1.5190000000000001</v>
      </c>
      <c r="S23" s="45">
        <v>8.0990000000000002</v>
      </c>
      <c r="T23" s="45">
        <v>12.376000000000001</v>
      </c>
      <c r="U23" s="45">
        <v>9359.9390000000003</v>
      </c>
      <c r="V23" s="45">
        <v>7.4580000000000002</v>
      </c>
      <c r="W23" s="45">
        <v>1.925999999999999</v>
      </c>
      <c r="X23" s="45">
        <v>940.7600000000001</v>
      </c>
      <c r="Y23" s="45">
        <v>0.21699999999999997</v>
      </c>
      <c r="Z23" s="45">
        <v>0.23499999999999999</v>
      </c>
      <c r="AA23" s="45">
        <v>1.018</v>
      </c>
      <c r="AB23" s="45">
        <v>108.93499999999999</v>
      </c>
      <c r="AC23" s="45">
        <v>25.508000000000003</v>
      </c>
      <c r="AD23" s="45">
        <v>20.225999999999999</v>
      </c>
      <c r="AE23" s="45">
        <v>15.307000000000002</v>
      </c>
      <c r="AF23" s="45">
        <v>34.797000000000004</v>
      </c>
      <c r="AG23" s="45">
        <v>389.65200000000004</v>
      </c>
      <c r="AH23" s="45">
        <v>37.553000000000004</v>
      </c>
      <c r="AI23" s="45">
        <v>7.1270000000000007</v>
      </c>
      <c r="AJ23" s="45">
        <v>1.9770000000000001</v>
      </c>
      <c r="AK23" s="45">
        <v>372.90800000000002</v>
      </c>
      <c r="AL23" s="45">
        <v>24.907999999999998</v>
      </c>
      <c r="AM23" s="45">
        <v>0</v>
      </c>
      <c r="AN23" s="45">
        <v>0</v>
      </c>
      <c r="AO23" s="29">
        <v>11666.751</v>
      </c>
      <c r="AP23" s="45">
        <v>238.80200000000002</v>
      </c>
      <c r="AQ23" s="45">
        <v>21747.786000000004</v>
      </c>
      <c r="AR23" s="45">
        <v>0</v>
      </c>
      <c r="AS23" s="45">
        <v>2649.79</v>
      </c>
      <c r="AT23" s="45">
        <v>24255.972999999998</v>
      </c>
      <c r="AU23" s="45">
        <v>-828.79199999999992</v>
      </c>
      <c r="AV23" s="46">
        <v>48063.559000000001</v>
      </c>
      <c r="AW23" s="29">
        <v>59730.31</v>
      </c>
      <c r="AX23" s="45">
        <v>2343.1350000000002</v>
      </c>
      <c r="AY23" s="45">
        <v>135995.92299999998</v>
      </c>
      <c r="AZ23" s="29">
        <v>138339.05799999999</v>
      </c>
      <c r="BA23" s="29">
        <v>186402.617</v>
      </c>
      <c r="BB23" s="29">
        <v>198069.36799999999</v>
      </c>
      <c r="BC23" s="45">
        <v>-36965.273000000001</v>
      </c>
      <c r="BD23" s="45">
        <v>0</v>
      </c>
      <c r="BE23" s="45">
        <v>-6397.4449999999997</v>
      </c>
      <c r="BF23" s="45">
        <v>-15282.65</v>
      </c>
      <c r="BG23" s="29">
        <v>-58645.368000000002</v>
      </c>
      <c r="BH23" s="29">
        <v>127757.249</v>
      </c>
      <c r="BI23" s="29">
        <v>139424</v>
      </c>
    </row>
    <row r="24" spans="1:61" ht="18" customHeight="1" x14ac:dyDescent="0.45">
      <c r="A24" s="6"/>
      <c r="B24" s="28" t="s">
        <v>19</v>
      </c>
      <c r="C24" s="41" t="s">
        <v>66</v>
      </c>
      <c r="D24" s="45">
        <v>5.3000000000000005E-2</v>
      </c>
      <c r="E24" s="45">
        <v>0.84299999999999997</v>
      </c>
      <c r="F24" s="45">
        <v>0</v>
      </c>
      <c r="G24" s="45">
        <v>0</v>
      </c>
      <c r="H24" s="45">
        <v>0</v>
      </c>
      <c r="I24" s="45">
        <v>0</v>
      </c>
      <c r="J24" s="45">
        <v>0</v>
      </c>
      <c r="K24" s="45">
        <v>0</v>
      </c>
      <c r="L24" s="45">
        <v>0</v>
      </c>
      <c r="M24" s="45">
        <v>0</v>
      </c>
      <c r="N24" s="45">
        <v>0</v>
      </c>
      <c r="O24" s="45">
        <v>0</v>
      </c>
      <c r="P24" s="45">
        <v>0</v>
      </c>
      <c r="Q24" s="45">
        <v>17.21</v>
      </c>
      <c r="R24" s="45">
        <v>0</v>
      </c>
      <c r="S24" s="45">
        <v>0</v>
      </c>
      <c r="T24" s="45">
        <v>0</v>
      </c>
      <c r="U24" s="45">
        <v>0</v>
      </c>
      <c r="V24" s="45">
        <v>31080.834000000003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0</v>
      </c>
      <c r="AE24" s="45">
        <v>778.37199999999984</v>
      </c>
      <c r="AF24" s="45">
        <v>0</v>
      </c>
      <c r="AG24" s="45">
        <v>1669.346</v>
      </c>
      <c r="AH24" s="45">
        <v>61.384999999999998</v>
      </c>
      <c r="AI24" s="45">
        <v>0</v>
      </c>
      <c r="AJ24" s="45">
        <v>0</v>
      </c>
      <c r="AK24" s="45">
        <v>17224.521000000001</v>
      </c>
      <c r="AL24" s="45">
        <v>11.517999999999999</v>
      </c>
      <c r="AM24" s="45">
        <v>0</v>
      </c>
      <c r="AN24" s="45">
        <v>0</v>
      </c>
      <c r="AO24" s="29">
        <v>50844.082000000002</v>
      </c>
      <c r="AP24" s="45">
        <v>0</v>
      </c>
      <c r="AQ24" s="45">
        <v>34481.203000000001</v>
      </c>
      <c r="AR24" s="45">
        <v>0</v>
      </c>
      <c r="AS24" s="45">
        <v>1540.68</v>
      </c>
      <c r="AT24" s="45">
        <v>26609.23</v>
      </c>
      <c r="AU24" s="45">
        <v>-329.05200000000002</v>
      </c>
      <c r="AV24" s="46">
        <v>62302.061000000002</v>
      </c>
      <c r="AW24" s="29">
        <v>113146.143</v>
      </c>
      <c r="AX24" s="45">
        <v>4120.933</v>
      </c>
      <c r="AY24" s="45">
        <v>78959.48599999999</v>
      </c>
      <c r="AZ24" s="29">
        <v>83080.418999999994</v>
      </c>
      <c r="BA24" s="29">
        <v>145382.48000000001</v>
      </c>
      <c r="BB24" s="29">
        <v>196226.56200000001</v>
      </c>
      <c r="BC24" s="45">
        <v>-11723.069</v>
      </c>
      <c r="BD24" s="45">
        <v>0</v>
      </c>
      <c r="BE24" s="45">
        <v>-363.55399999999997</v>
      </c>
      <c r="BF24" s="45">
        <v>-100089.57699999998</v>
      </c>
      <c r="BG24" s="29">
        <v>-112176.2</v>
      </c>
      <c r="BH24" s="29">
        <v>33206.28</v>
      </c>
      <c r="BI24" s="29">
        <v>84050.361999999994</v>
      </c>
    </row>
    <row r="25" spans="1:61" ht="18" customHeight="1" x14ac:dyDescent="0.45">
      <c r="A25" s="6"/>
      <c r="B25" s="28" t="s">
        <v>20</v>
      </c>
      <c r="C25" s="41" t="s">
        <v>67</v>
      </c>
      <c r="D25" s="45">
        <v>64.396000000000001</v>
      </c>
      <c r="E25" s="45">
        <v>13.391999999999999</v>
      </c>
      <c r="F25" s="45">
        <v>2608.3440000000001</v>
      </c>
      <c r="G25" s="45">
        <v>142.79300000000001</v>
      </c>
      <c r="H25" s="45">
        <v>295.423</v>
      </c>
      <c r="I25" s="45">
        <v>476.89099999999996</v>
      </c>
      <c r="J25" s="45">
        <v>3.7350000000000003</v>
      </c>
      <c r="K25" s="45">
        <v>506.29399999999998</v>
      </c>
      <c r="L25" s="45">
        <v>1213.934</v>
      </c>
      <c r="M25" s="45">
        <v>51.137999999999998</v>
      </c>
      <c r="N25" s="45">
        <v>566.30300000000011</v>
      </c>
      <c r="O25" s="45">
        <v>187.60599999999999</v>
      </c>
      <c r="P25" s="45">
        <v>61.230000000000004</v>
      </c>
      <c r="Q25" s="45">
        <v>771.76900000000001</v>
      </c>
      <c r="R25" s="45">
        <v>369.34199999999998</v>
      </c>
      <c r="S25" s="45">
        <v>718.57600000000002</v>
      </c>
      <c r="T25" s="45">
        <v>998.81699999999989</v>
      </c>
      <c r="U25" s="45">
        <v>516.48400000000004</v>
      </c>
      <c r="V25" s="45">
        <v>86.427999999999997</v>
      </c>
      <c r="W25" s="45">
        <v>3709.3799999999997</v>
      </c>
      <c r="X25" s="45">
        <v>1469.3019999999999</v>
      </c>
      <c r="Y25" s="45">
        <v>146.495</v>
      </c>
      <c r="Z25" s="45">
        <v>106.75700000000001</v>
      </c>
      <c r="AA25" s="45">
        <v>220.61399999999998</v>
      </c>
      <c r="AB25" s="45">
        <v>2756.0030000000002</v>
      </c>
      <c r="AC25" s="45">
        <v>3334.8850000000007</v>
      </c>
      <c r="AD25" s="45">
        <v>19.309999999999999</v>
      </c>
      <c r="AE25" s="45">
        <v>474.31199999999995</v>
      </c>
      <c r="AF25" s="45">
        <v>3705.6499999999996</v>
      </c>
      <c r="AG25" s="45">
        <v>1891.1569999999999</v>
      </c>
      <c r="AH25" s="45">
        <v>6829.300000000002</v>
      </c>
      <c r="AI25" s="45">
        <v>1382.5949999999998</v>
      </c>
      <c r="AJ25" s="45">
        <v>1629.7529999999999</v>
      </c>
      <c r="AK25" s="45">
        <v>2316.2019999999998</v>
      </c>
      <c r="AL25" s="45">
        <v>1435.1190000000001</v>
      </c>
      <c r="AM25" s="45">
        <v>3279.0839999999998</v>
      </c>
      <c r="AN25" s="45">
        <v>54.151000000000003</v>
      </c>
      <c r="AO25" s="29">
        <v>44412.964</v>
      </c>
      <c r="AP25" s="45">
        <v>1383.4499999999998</v>
      </c>
      <c r="AQ25" s="45">
        <v>28432.968000000001</v>
      </c>
      <c r="AR25" s="45">
        <v>0.10199999999999999</v>
      </c>
      <c r="AS25" s="45">
        <v>240.61500000000001</v>
      </c>
      <c r="AT25" s="45">
        <v>6550.2739999999994</v>
      </c>
      <c r="AU25" s="45">
        <v>-3867.105</v>
      </c>
      <c r="AV25" s="46">
        <v>32740.304</v>
      </c>
      <c r="AW25" s="29">
        <v>77153.267999999996</v>
      </c>
      <c r="AX25" s="45">
        <v>1823.248</v>
      </c>
      <c r="AY25" s="45">
        <v>63533.305000000008</v>
      </c>
      <c r="AZ25" s="29">
        <v>65356.553</v>
      </c>
      <c r="BA25" s="29">
        <v>98096.857000000004</v>
      </c>
      <c r="BB25" s="29">
        <v>142509.821</v>
      </c>
      <c r="BC25" s="45">
        <v>-25466.453000000001</v>
      </c>
      <c r="BD25" s="45">
        <v>-282.02199999999999</v>
      </c>
      <c r="BE25" s="45">
        <v>-1286.5550000000001</v>
      </c>
      <c r="BF25" s="45">
        <v>-34189.864000000001</v>
      </c>
      <c r="BG25" s="29">
        <v>-61224.894</v>
      </c>
      <c r="BH25" s="29">
        <v>36871.963000000003</v>
      </c>
      <c r="BI25" s="29">
        <v>81284.926999999996</v>
      </c>
    </row>
    <row r="26" spans="1:61" ht="18" customHeight="1" x14ac:dyDescent="0.45">
      <c r="A26" s="6"/>
      <c r="B26" s="28" t="s">
        <v>21</v>
      </c>
      <c r="C26" s="41" t="s">
        <v>68</v>
      </c>
      <c r="D26" s="45">
        <v>203.82700000000003</v>
      </c>
      <c r="E26" s="45">
        <v>11.724</v>
      </c>
      <c r="F26" s="45">
        <v>111.69999999999999</v>
      </c>
      <c r="G26" s="45">
        <v>39.95300000000001</v>
      </c>
      <c r="H26" s="45">
        <v>67.826999999999998</v>
      </c>
      <c r="I26" s="45">
        <v>127.94300000000001</v>
      </c>
      <c r="J26" s="45">
        <v>11.739000000000001</v>
      </c>
      <c r="K26" s="45">
        <v>261.87200000000001</v>
      </c>
      <c r="L26" s="45">
        <v>248.07899999999998</v>
      </c>
      <c r="M26" s="45">
        <v>15.321</v>
      </c>
      <c r="N26" s="45">
        <v>101.595</v>
      </c>
      <c r="O26" s="45">
        <v>231.351</v>
      </c>
      <c r="P26" s="45">
        <v>81.302999999999997</v>
      </c>
      <c r="Q26" s="45">
        <v>419.75299999999999</v>
      </c>
      <c r="R26" s="45">
        <v>57.318999999999996</v>
      </c>
      <c r="S26" s="45">
        <v>445.80200000000002</v>
      </c>
      <c r="T26" s="45">
        <v>283.33799999999997</v>
      </c>
      <c r="U26" s="45">
        <v>135.28</v>
      </c>
      <c r="V26" s="45">
        <v>33.611000000000004</v>
      </c>
      <c r="W26" s="45">
        <v>81.518999999999991</v>
      </c>
      <c r="X26" s="45">
        <v>172.31100000000001</v>
      </c>
      <c r="Y26" s="45">
        <v>349.029</v>
      </c>
      <c r="Z26" s="45">
        <v>657.28300000000002</v>
      </c>
      <c r="AA26" s="45">
        <v>61.132000000000005</v>
      </c>
      <c r="AB26" s="45">
        <v>976.56700000000001</v>
      </c>
      <c r="AC26" s="45">
        <v>421.45099999999996</v>
      </c>
      <c r="AD26" s="45">
        <v>3409.5659999999998</v>
      </c>
      <c r="AE26" s="45">
        <v>1714.3000000000002</v>
      </c>
      <c r="AF26" s="45">
        <v>790.67199999999991</v>
      </c>
      <c r="AG26" s="45">
        <v>1260.6209999999999</v>
      </c>
      <c r="AH26" s="45">
        <v>1314.3359999999998</v>
      </c>
      <c r="AI26" s="45">
        <v>609.27199999999993</v>
      </c>
      <c r="AJ26" s="45">
        <v>27.67</v>
      </c>
      <c r="AK26" s="45">
        <v>301.61899999999997</v>
      </c>
      <c r="AL26" s="45">
        <v>432.63399999999996</v>
      </c>
      <c r="AM26" s="45">
        <v>0</v>
      </c>
      <c r="AN26" s="45">
        <v>461.59800000000001</v>
      </c>
      <c r="AO26" s="29">
        <v>15930.916999999999</v>
      </c>
      <c r="AP26" s="45">
        <v>0</v>
      </c>
      <c r="AQ26" s="45">
        <v>0</v>
      </c>
      <c r="AR26" s="45">
        <v>0</v>
      </c>
      <c r="AS26" s="45">
        <v>170136.77900000001</v>
      </c>
      <c r="AT26" s="45">
        <v>307644.565</v>
      </c>
      <c r="AU26" s="45">
        <v>0</v>
      </c>
      <c r="AV26" s="46">
        <v>477781.34399999998</v>
      </c>
      <c r="AW26" s="29">
        <v>493712.261</v>
      </c>
      <c r="AX26" s="45">
        <v>0</v>
      </c>
      <c r="AY26" s="45">
        <v>0</v>
      </c>
      <c r="AZ26" s="29">
        <v>0</v>
      </c>
      <c r="BA26" s="29">
        <v>477781.34399999998</v>
      </c>
      <c r="BB26" s="29">
        <v>493712.261</v>
      </c>
      <c r="BC26" s="45">
        <v>0</v>
      </c>
      <c r="BD26" s="45">
        <v>0</v>
      </c>
      <c r="BE26" s="45">
        <v>0</v>
      </c>
      <c r="BF26" s="45">
        <v>0</v>
      </c>
      <c r="BG26" s="29">
        <v>0</v>
      </c>
      <c r="BH26" s="29">
        <v>477781.34399999998</v>
      </c>
      <c r="BI26" s="29">
        <v>493712.261</v>
      </c>
    </row>
    <row r="27" spans="1:61" ht="18" customHeight="1" x14ac:dyDescent="0.45">
      <c r="A27" s="6"/>
      <c r="B27" s="28" t="s">
        <v>22</v>
      </c>
      <c r="C27" s="41" t="s">
        <v>69</v>
      </c>
      <c r="D27" s="45">
        <v>742.077</v>
      </c>
      <c r="E27" s="45">
        <v>63.738999999999997</v>
      </c>
      <c r="F27" s="45">
        <v>5361.8130000000001</v>
      </c>
      <c r="G27" s="45">
        <v>745.75799999999981</v>
      </c>
      <c r="H27" s="45">
        <v>578.86299999999994</v>
      </c>
      <c r="I27" s="45">
        <v>1915.2409999999998</v>
      </c>
      <c r="J27" s="45">
        <v>64.64</v>
      </c>
      <c r="K27" s="45">
        <v>2744.8810000000003</v>
      </c>
      <c r="L27" s="45">
        <v>3025.0039999999995</v>
      </c>
      <c r="M27" s="45">
        <v>491.07</v>
      </c>
      <c r="N27" s="45">
        <v>1815.3500000000001</v>
      </c>
      <c r="O27" s="45">
        <v>1243.652</v>
      </c>
      <c r="P27" s="45">
        <v>910.17399999999998</v>
      </c>
      <c r="Q27" s="45">
        <v>4934.9179999999997</v>
      </c>
      <c r="R27" s="45">
        <v>903.428</v>
      </c>
      <c r="S27" s="45">
        <v>4954.66</v>
      </c>
      <c r="T27" s="45">
        <v>1593.9000000000003</v>
      </c>
      <c r="U27" s="45">
        <v>641.78700000000015</v>
      </c>
      <c r="V27" s="45">
        <v>994.70799999999997</v>
      </c>
      <c r="W27" s="45">
        <v>1383.49</v>
      </c>
      <c r="X27" s="45">
        <v>1136.7460000000001</v>
      </c>
      <c r="Y27" s="45">
        <v>2713.5239999999999</v>
      </c>
      <c r="Z27" s="45">
        <v>1710.6730000000002</v>
      </c>
      <c r="AA27" s="45">
        <v>2678.3710000000001</v>
      </c>
      <c r="AB27" s="45">
        <v>11864.602999999999</v>
      </c>
      <c r="AC27" s="45">
        <v>1073.8530000000001</v>
      </c>
      <c r="AD27" s="45">
        <v>1587.412</v>
      </c>
      <c r="AE27" s="45">
        <v>1867.8780000000004</v>
      </c>
      <c r="AF27" s="45">
        <v>1477.691</v>
      </c>
      <c r="AG27" s="45">
        <v>2601.6979999999999</v>
      </c>
      <c r="AH27" s="45">
        <v>4642.991</v>
      </c>
      <c r="AI27" s="45">
        <v>4461.1930000000002</v>
      </c>
      <c r="AJ27" s="45">
        <v>132.51299999999998</v>
      </c>
      <c r="AK27" s="45">
        <v>1595.1569999999999</v>
      </c>
      <c r="AL27" s="45">
        <v>7692.4529999999995</v>
      </c>
      <c r="AM27" s="45">
        <v>0</v>
      </c>
      <c r="AN27" s="45">
        <v>190.07300000000001</v>
      </c>
      <c r="AO27" s="29">
        <v>82535.982000000004</v>
      </c>
      <c r="AP27" s="45">
        <v>39.331000000000003</v>
      </c>
      <c r="AQ27" s="45">
        <v>32644.025000000001</v>
      </c>
      <c r="AR27" s="45">
        <v>0</v>
      </c>
      <c r="AS27" s="45">
        <v>0</v>
      </c>
      <c r="AT27" s="45">
        <v>0</v>
      </c>
      <c r="AU27" s="45">
        <v>0</v>
      </c>
      <c r="AV27" s="46">
        <v>32683.356</v>
      </c>
      <c r="AW27" s="29">
        <v>115219.338</v>
      </c>
      <c r="AX27" s="45">
        <v>39.06</v>
      </c>
      <c r="AY27" s="45">
        <v>0</v>
      </c>
      <c r="AZ27" s="29">
        <v>39.06</v>
      </c>
      <c r="BA27" s="29">
        <v>32722.416000000001</v>
      </c>
      <c r="BB27" s="29">
        <v>115258.398</v>
      </c>
      <c r="BC27" s="45">
        <v>-15.571000000000002</v>
      </c>
      <c r="BD27" s="45">
        <v>0</v>
      </c>
      <c r="BE27" s="45">
        <v>0</v>
      </c>
      <c r="BF27" s="45">
        <v>-90364.304000000033</v>
      </c>
      <c r="BG27" s="29">
        <v>-90379.875</v>
      </c>
      <c r="BH27" s="29">
        <v>-57657.459000000003</v>
      </c>
      <c r="BI27" s="29">
        <v>24878.523000000001</v>
      </c>
    </row>
    <row r="28" spans="1:61" ht="18" customHeight="1" x14ac:dyDescent="0.45">
      <c r="A28" s="6"/>
      <c r="B28" s="28" t="s">
        <v>23</v>
      </c>
      <c r="C28" s="41" t="s">
        <v>70</v>
      </c>
      <c r="D28" s="45">
        <v>30.573</v>
      </c>
      <c r="E28" s="45">
        <v>3.1029999999999998</v>
      </c>
      <c r="F28" s="45">
        <v>591.79500000000007</v>
      </c>
      <c r="G28" s="45">
        <v>12.272</v>
      </c>
      <c r="H28" s="45">
        <v>14.802999999999999</v>
      </c>
      <c r="I28" s="45">
        <v>98.993000000000023</v>
      </c>
      <c r="J28" s="45">
        <v>1.2610000000000001</v>
      </c>
      <c r="K28" s="45">
        <v>45.021000000000001</v>
      </c>
      <c r="L28" s="45">
        <v>36.771000000000001</v>
      </c>
      <c r="M28" s="45">
        <v>1.4220000000000002</v>
      </c>
      <c r="N28" s="45">
        <v>13.992000000000001</v>
      </c>
      <c r="O28" s="45">
        <v>23.944000000000003</v>
      </c>
      <c r="P28" s="45">
        <v>24.131</v>
      </c>
      <c r="Q28" s="45">
        <v>135.239</v>
      </c>
      <c r="R28" s="45">
        <v>21.568999999999996</v>
      </c>
      <c r="S28" s="45">
        <v>122.37299999999999</v>
      </c>
      <c r="T28" s="45">
        <v>65.238</v>
      </c>
      <c r="U28" s="45">
        <v>49.95</v>
      </c>
      <c r="V28" s="45">
        <v>16.311</v>
      </c>
      <c r="W28" s="45">
        <v>35.338000000000001</v>
      </c>
      <c r="X28" s="45">
        <v>298.94100000000003</v>
      </c>
      <c r="Y28" s="45">
        <v>27.193999999999999</v>
      </c>
      <c r="Z28" s="45">
        <v>1642.2199999999998</v>
      </c>
      <c r="AA28" s="45">
        <v>293.62599999999998</v>
      </c>
      <c r="AB28" s="45">
        <v>1199.799</v>
      </c>
      <c r="AC28" s="45">
        <v>232.38400000000001</v>
      </c>
      <c r="AD28" s="45">
        <v>151.67500000000001</v>
      </c>
      <c r="AE28" s="45">
        <v>1393.5</v>
      </c>
      <c r="AF28" s="45">
        <v>516.43200000000002</v>
      </c>
      <c r="AG28" s="45">
        <v>912.04199999999992</v>
      </c>
      <c r="AH28" s="45">
        <v>2841.5649999999996</v>
      </c>
      <c r="AI28" s="45">
        <v>1609.3430000000001</v>
      </c>
      <c r="AJ28" s="45">
        <v>74.52000000000001</v>
      </c>
      <c r="AK28" s="45">
        <v>246.77599999999998</v>
      </c>
      <c r="AL28" s="45">
        <v>2078.3650000000007</v>
      </c>
      <c r="AM28" s="45">
        <v>0</v>
      </c>
      <c r="AN28" s="45">
        <v>43.022000000000006</v>
      </c>
      <c r="AO28" s="29">
        <v>14905.503000000001</v>
      </c>
      <c r="AP28" s="45">
        <v>17.731000000000002</v>
      </c>
      <c r="AQ28" s="45">
        <v>11164.093000000001</v>
      </c>
      <c r="AR28" s="45">
        <v>1416.3319999999999</v>
      </c>
      <c r="AS28" s="45">
        <v>0</v>
      </c>
      <c r="AT28" s="45">
        <v>0</v>
      </c>
      <c r="AU28" s="45">
        <v>0</v>
      </c>
      <c r="AV28" s="46">
        <v>12598.156000000001</v>
      </c>
      <c r="AW28" s="29">
        <v>27503.659</v>
      </c>
      <c r="AX28" s="45">
        <v>88.069000000000003</v>
      </c>
      <c r="AY28" s="45">
        <v>0</v>
      </c>
      <c r="AZ28" s="29">
        <v>88.069000000000003</v>
      </c>
      <c r="BA28" s="29">
        <v>12686.225</v>
      </c>
      <c r="BB28" s="29">
        <v>27591.727999999999</v>
      </c>
      <c r="BC28" s="45">
        <v>-3.8220000000000001</v>
      </c>
      <c r="BD28" s="45">
        <v>0</v>
      </c>
      <c r="BE28" s="45">
        <v>0</v>
      </c>
      <c r="BF28" s="45">
        <v>0</v>
      </c>
      <c r="BG28" s="29">
        <v>-3.8220000000000001</v>
      </c>
      <c r="BH28" s="29">
        <v>12682.403</v>
      </c>
      <c r="BI28" s="29">
        <v>27587.905999999999</v>
      </c>
    </row>
    <row r="29" spans="1:61" ht="18" customHeight="1" x14ac:dyDescent="0.45">
      <c r="A29" s="6"/>
      <c r="B29" s="28" t="s">
        <v>24</v>
      </c>
      <c r="C29" s="41" t="s">
        <v>71</v>
      </c>
      <c r="D29" s="45">
        <v>13.065000000000005</v>
      </c>
      <c r="E29" s="45">
        <v>4.6719999999999997</v>
      </c>
      <c r="F29" s="45">
        <v>644.06599999999992</v>
      </c>
      <c r="G29" s="45">
        <v>3.073</v>
      </c>
      <c r="H29" s="45">
        <v>24.021000000000001</v>
      </c>
      <c r="I29" s="45">
        <v>198.81500000000003</v>
      </c>
      <c r="J29" s="45">
        <v>2.9000000000000001E-2</v>
      </c>
      <c r="K29" s="45">
        <v>8.5380000000000003</v>
      </c>
      <c r="L29" s="45">
        <v>132.33499999999998</v>
      </c>
      <c r="M29" s="45">
        <v>0.26100000000000001</v>
      </c>
      <c r="N29" s="45">
        <v>18.904000000000003</v>
      </c>
      <c r="O29" s="45">
        <v>8.9710000000000001</v>
      </c>
      <c r="P29" s="45">
        <v>20.722000000000001</v>
      </c>
      <c r="Q29" s="45">
        <v>14.433</v>
      </c>
      <c r="R29" s="45">
        <v>13.202000000000002</v>
      </c>
      <c r="S29" s="45">
        <v>178.98400000000001</v>
      </c>
      <c r="T29" s="45">
        <v>55.698000000000008</v>
      </c>
      <c r="U29" s="45">
        <v>17.178000000000001</v>
      </c>
      <c r="V29" s="45">
        <v>10.441000000000003</v>
      </c>
      <c r="W29" s="45">
        <v>23.573</v>
      </c>
      <c r="X29" s="45">
        <v>1776.1550000000002</v>
      </c>
      <c r="Y29" s="45">
        <v>41.868000000000002</v>
      </c>
      <c r="Z29" s="45">
        <v>97.462999999999994</v>
      </c>
      <c r="AA29" s="45">
        <v>0</v>
      </c>
      <c r="AB29" s="45">
        <v>786.04699999999991</v>
      </c>
      <c r="AC29" s="45">
        <v>1066.546</v>
      </c>
      <c r="AD29" s="45">
        <v>7.6760000000000002</v>
      </c>
      <c r="AE29" s="45">
        <v>1951.1660000000002</v>
      </c>
      <c r="AF29" s="45">
        <v>1953.6849999999999</v>
      </c>
      <c r="AG29" s="45">
        <v>9896.93</v>
      </c>
      <c r="AH29" s="45">
        <v>2860.4649999999992</v>
      </c>
      <c r="AI29" s="45">
        <v>2132.8620000000005</v>
      </c>
      <c r="AJ29" s="45">
        <v>2.1310000000000002</v>
      </c>
      <c r="AK29" s="45">
        <v>767.59500000000003</v>
      </c>
      <c r="AL29" s="45">
        <v>7213.4100000000008</v>
      </c>
      <c r="AM29" s="45">
        <v>0</v>
      </c>
      <c r="AN29" s="45">
        <v>903.25300000000004</v>
      </c>
      <c r="AO29" s="29">
        <v>32848.233</v>
      </c>
      <c r="AP29" s="45">
        <v>0</v>
      </c>
      <c r="AQ29" s="45">
        <v>1114.4030000000002</v>
      </c>
      <c r="AR29" s="45">
        <v>6491.9849999999997</v>
      </c>
      <c r="AS29" s="45">
        <v>0</v>
      </c>
      <c r="AT29" s="45">
        <v>0</v>
      </c>
      <c r="AU29" s="45">
        <v>0</v>
      </c>
      <c r="AV29" s="46">
        <v>7606.3879999999999</v>
      </c>
      <c r="AW29" s="29">
        <v>40454.620999999999</v>
      </c>
      <c r="AX29" s="45">
        <v>50.94</v>
      </c>
      <c r="AY29" s="45">
        <v>189.148</v>
      </c>
      <c r="AZ29" s="29">
        <v>240.08799999999999</v>
      </c>
      <c r="BA29" s="29">
        <v>7846.4759999999997</v>
      </c>
      <c r="BB29" s="29">
        <v>40694.709000000003</v>
      </c>
      <c r="BC29" s="45">
        <v>-1.409</v>
      </c>
      <c r="BD29" s="45">
        <v>0</v>
      </c>
      <c r="BE29" s="45">
        <v>0</v>
      </c>
      <c r="BF29" s="45">
        <v>-9.7249999999999996</v>
      </c>
      <c r="BG29" s="29">
        <v>-11.134</v>
      </c>
      <c r="BH29" s="29">
        <v>7835.3419999999996</v>
      </c>
      <c r="BI29" s="29">
        <v>40683.574999999997</v>
      </c>
    </row>
    <row r="30" spans="1:61" ht="18" customHeight="1" x14ac:dyDescent="0.45">
      <c r="A30" s="6"/>
      <c r="B30" s="28" t="s">
        <v>25</v>
      </c>
      <c r="C30" s="41" t="s">
        <v>72</v>
      </c>
      <c r="D30" s="45">
        <v>5538.4039999999986</v>
      </c>
      <c r="E30" s="45">
        <v>47.707999999999998</v>
      </c>
      <c r="F30" s="45">
        <v>26346.721999999998</v>
      </c>
      <c r="G30" s="45">
        <v>1584.1420000000001</v>
      </c>
      <c r="H30" s="45">
        <v>2589.5499999999997</v>
      </c>
      <c r="I30" s="45">
        <v>3971.6820000000002</v>
      </c>
      <c r="J30" s="45">
        <v>79.247</v>
      </c>
      <c r="K30" s="45">
        <v>5928.8850000000002</v>
      </c>
      <c r="L30" s="45">
        <v>2786.6459999999997</v>
      </c>
      <c r="M30" s="45">
        <v>215.23700000000002</v>
      </c>
      <c r="N30" s="45">
        <v>1892.6990000000001</v>
      </c>
      <c r="O30" s="45">
        <v>2261.8829999999998</v>
      </c>
      <c r="P30" s="45">
        <v>2630.9859999999999</v>
      </c>
      <c r="Q30" s="45">
        <v>24343.477999999996</v>
      </c>
      <c r="R30" s="45">
        <v>4132.7390000000005</v>
      </c>
      <c r="S30" s="45">
        <v>9432.9670000000006</v>
      </c>
      <c r="T30" s="45">
        <v>12793.362999999998</v>
      </c>
      <c r="U30" s="45">
        <v>5551.753999999999</v>
      </c>
      <c r="V30" s="45">
        <v>4104.41</v>
      </c>
      <c r="W30" s="45">
        <v>6210.59</v>
      </c>
      <c r="X30" s="45">
        <v>21091.940999999999</v>
      </c>
      <c r="Y30" s="45">
        <v>96.612000000000009</v>
      </c>
      <c r="Z30" s="45">
        <v>607.995</v>
      </c>
      <c r="AA30" s="45">
        <v>715.21599999999989</v>
      </c>
      <c r="AB30" s="45">
        <v>4798.6660000000002</v>
      </c>
      <c r="AC30" s="45">
        <v>1226.875</v>
      </c>
      <c r="AD30" s="45">
        <v>609.15100000000007</v>
      </c>
      <c r="AE30" s="45">
        <v>9729.362000000001</v>
      </c>
      <c r="AF30" s="45">
        <v>1762.471</v>
      </c>
      <c r="AG30" s="45">
        <v>2575.5419999999999</v>
      </c>
      <c r="AH30" s="45">
        <v>7122.7339999999995</v>
      </c>
      <c r="AI30" s="45">
        <v>18442.613999999998</v>
      </c>
      <c r="AJ30" s="45">
        <v>1406.9209999999998</v>
      </c>
      <c r="AK30" s="45">
        <v>7583.3560000000007</v>
      </c>
      <c r="AL30" s="45">
        <v>17856.897000000001</v>
      </c>
      <c r="AM30" s="45">
        <v>6074.7890000000007</v>
      </c>
      <c r="AN30" s="45">
        <v>292.45400000000001</v>
      </c>
      <c r="AO30" s="29">
        <v>224436.68799999999</v>
      </c>
      <c r="AP30" s="45">
        <v>11276.356</v>
      </c>
      <c r="AQ30" s="45">
        <v>252169.55800000002</v>
      </c>
      <c r="AR30" s="45">
        <v>57.561999999999998</v>
      </c>
      <c r="AS30" s="45">
        <v>2584.5039999999999</v>
      </c>
      <c r="AT30" s="45">
        <v>47486.833999999995</v>
      </c>
      <c r="AU30" s="45">
        <v>1153.9670000000001</v>
      </c>
      <c r="AV30" s="46">
        <v>314728.78100000002</v>
      </c>
      <c r="AW30" s="29">
        <v>539165.46900000004</v>
      </c>
      <c r="AX30" s="45">
        <v>29429.333999999999</v>
      </c>
      <c r="AY30" s="45">
        <v>181775.53899999999</v>
      </c>
      <c r="AZ30" s="29">
        <v>211204.87299999999</v>
      </c>
      <c r="BA30" s="29">
        <v>525933.65399999998</v>
      </c>
      <c r="BB30" s="29">
        <v>750370.34199999995</v>
      </c>
      <c r="BC30" s="45">
        <v>-508.83499999999998</v>
      </c>
      <c r="BD30" s="45">
        <v>0</v>
      </c>
      <c r="BE30" s="45">
        <v>0</v>
      </c>
      <c r="BF30" s="45">
        <v>-241722.03599999999</v>
      </c>
      <c r="BG30" s="29">
        <v>-242230.87100000001</v>
      </c>
      <c r="BH30" s="29">
        <v>283702.783</v>
      </c>
      <c r="BI30" s="29">
        <v>508139.47100000002</v>
      </c>
    </row>
    <row r="31" spans="1:61" ht="18" customHeight="1" x14ac:dyDescent="0.45">
      <c r="A31" s="6"/>
      <c r="B31" s="28" t="s">
        <v>26</v>
      </c>
      <c r="C31" s="41" t="s">
        <v>73</v>
      </c>
      <c r="D31" s="45">
        <v>480.41699999999997</v>
      </c>
      <c r="E31" s="45">
        <v>236.488</v>
      </c>
      <c r="F31" s="45">
        <v>5915.6440000000002</v>
      </c>
      <c r="G31" s="45">
        <v>466.50699999999995</v>
      </c>
      <c r="H31" s="45">
        <v>403.16499999999996</v>
      </c>
      <c r="I31" s="45">
        <v>593.596</v>
      </c>
      <c r="J31" s="45">
        <v>5.6890000000000001</v>
      </c>
      <c r="K31" s="45">
        <v>515.33699999999999</v>
      </c>
      <c r="L31" s="45">
        <v>837.42200000000014</v>
      </c>
      <c r="M31" s="45">
        <v>49.198</v>
      </c>
      <c r="N31" s="45">
        <v>350.56399999999996</v>
      </c>
      <c r="O31" s="45">
        <v>1018.423</v>
      </c>
      <c r="P31" s="45">
        <v>485.63400000000001</v>
      </c>
      <c r="Q31" s="45">
        <v>4285.5059999999994</v>
      </c>
      <c r="R31" s="45">
        <v>920.15700000000004</v>
      </c>
      <c r="S31" s="45">
        <v>1099.17</v>
      </c>
      <c r="T31" s="45">
        <v>2582.9170000000004</v>
      </c>
      <c r="U31" s="45">
        <v>1619.5810000000001</v>
      </c>
      <c r="V31" s="45">
        <v>369.197</v>
      </c>
      <c r="W31" s="45">
        <v>1839.482</v>
      </c>
      <c r="X31" s="45">
        <v>6256.7000000000007</v>
      </c>
      <c r="Y31" s="45">
        <v>570.60099999999989</v>
      </c>
      <c r="Z31" s="45">
        <v>584.76</v>
      </c>
      <c r="AA31" s="45">
        <v>1177.3880000000001</v>
      </c>
      <c r="AB31" s="45">
        <v>9321.8220000000001</v>
      </c>
      <c r="AC31" s="45">
        <v>18060.222000000002</v>
      </c>
      <c r="AD31" s="45">
        <v>39672.815000000002</v>
      </c>
      <c r="AE31" s="45">
        <v>6983.8119999999999</v>
      </c>
      <c r="AF31" s="45">
        <v>1714.143</v>
      </c>
      <c r="AG31" s="45">
        <v>4441.4559999999992</v>
      </c>
      <c r="AH31" s="45">
        <v>2971.8670000000002</v>
      </c>
      <c r="AI31" s="45">
        <v>2988.3459999999995</v>
      </c>
      <c r="AJ31" s="45">
        <v>1077.3090000000002</v>
      </c>
      <c r="AK31" s="45">
        <v>4713.7830000000004</v>
      </c>
      <c r="AL31" s="45">
        <v>4065.3969999999999</v>
      </c>
      <c r="AM31" s="45">
        <v>0</v>
      </c>
      <c r="AN31" s="45">
        <v>2488.7649999999999</v>
      </c>
      <c r="AO31" s="29">
        <v>131163.28</v>
      </c>
      <c r="AP31" s="45">
        <v>1.907</v>
      </c>
      <c r="AQ31" s="45">
        <v>55821.835000000006</v>
      </c>
      <c r="AR31" s="45">
        <v>0</v>
      </c>
      <c r="AS31" s="45">
        <v>0</v>
      </c>
      <c r="AT31" s="45">
        <v>0</v>
      </c>
      <c r="AU31" s="45">
        <v>0</v>
      </c>
      <c r="AV31" s="46">
        <v>55823.741999999998</v>
      </c>
      <c r="AW31" s="29">
        <v>186987.022</v>
      </c>
      <c r="AX31" s="45">
        <v>10408.119999999999</v>
      </c>
      <c r="AY31" s="45">
        <v>74948.732999999993</v>
      </c>
      <c r="AZ31" s="29">
        <v>85356.853000000003</v>
      </c>
      <c r="BA31" s="29">
        <v>141180.595</v>
      </c>
      <c r="BB31" s="29">
        <v>272343.875</v>
      </c>
      <c r="BC31" s="45">
        <v>-10583.802</v>
      </c>
      <c r="BD31" s="45">
        <v>0</v>
      </c>
      <c r="BE31" s="45">
        <v>0</v>
      </c>
      <c r="BF31" s="45">
        <v>-26604.991999999998</v>
      </c>
      <c r="BG31" s="29">
        <v>-37188.794000000002</v>
      </c>
      <c r="BH31" s="29">
        <v>103991.80100000001</v>
      </c>
      <c r="BI31" s="29">
        <v>235155.08100000001</v>
      </c>
    </row>
    <row r="32" spans="1:61" ht="18" customHeight="1" x14ac:dyDescent="0.45">
      <c r="A32" s="6"/>
      <c r="B32" s="28" t="s">
        <v>27</v>
      </c>
      <c r="C32" s="41" t="s">
        <v>74</v>
      </c>
      <c r="D32" s="45">
        <v>28.166999999999998</v>
      </c>
      <c r="E32" s="45">
        <v>34.929000000000002</v>
      </c>
      <c r="F32" s="45">
        <v>1031.5420000000001</v>
      </c>
      <c r="G32" s="45">
        <v>67.558999999999997</v>
      </c>
      <c r="H32" s="45">
        <v>85.664999999999992</v>
      </c>
      <c r="I32" s="45">
        <v>222.60400000000001</v>
      </c>
      <c r="J32" s="45">
        <v>5.367</v>
      </c>
      <c r="K32" s="45">
        <v>386.93</v>
      </c>
      <c r="L32" s="45">
        <v>257.32900000000001</v>
      </c>
      <c r="M32" s="45">
        <v>11.160999999999998</v>
      </c>
      <c r="N32" s="45">
        <v>91.188000000000002</v>
      </c>
      <c r="O32" s="45">
        <v>243.14600000000002</v>
      </c>
      <c r="P32" s="45">
        <v>230.65900000000002</v>
      </c>
      <c r="Q32" s="45">
        <v>2040.9</v>
      </c>
      <c r="R32" s="45">
        <v>117.64200000000002</v>
      </c>
      <c r="S32" s="45">
        <v>282.47400000000005</v>
      </c>
      <c r="T32" s="45">
        <v>487.65999999999997</v>
      </c>
      <c r="U32" s="45">
        <v>958.89300000000003</v>
      </c>
      <c r="V32" s="45">
        <v>44.536999999999992</v>
      </c>
      <c r="W32" s="45">
        <v>182.97400000000005</v>
      </c>
      <c r="X32" s="45">
        <v>1705.8490000000002</v>
      </c>
      <c r="Y32" s="45">
        <v>270.12799999999999</v>
      </c>
      <c r="Z32" s="45">
        <v>27.847000000000001</v>
      </c>
      <c r="AA32" s="45">
        <v>58.986000000000004</v>
      </c>
      <c r="AB32" s="45">
        <v>14981.511</v>
      </c>
      <c r="AC32" s="45">
        <v>3684.4270000000001</v>
      </c>
      <c r="AD32" s="45">
        <v>18168.171999999999</v>
      </c>
      <c r="AE32" s="45">
        <v>4672.2749999999996</v>
      </c>
      <c r="AF32" s="45">
        <v>4057.1910000000003</v>
      </c>
      <c r="AG32" s="45">
        <v>771.00099999999998</v>
      </c>
      <c r="AH32" s="45">
        <v>2921.2329999999997</v>
      </c>
      <c r="AI32" s="45">
        <v>6516.8619999999992</v>
      </c>
      <c r="AJ32" s="45">
        <v>574.83699999999999</v>
      </c>
      <c r="AK32" s="45">
        <v>3720.578</v>
      </c>
      <c r="AL32" s="45">
        <v>7414.1370000000006</v>
      </c>
      <c r="AM32" s="45">
        <v>0</v>
      </c>
      <c r="AN32" s="45">
        <v>1016.684</v>
      </c>
      <c r="AO32" s="29">
        <v>77373.043999999994</v>
      </c>
      <c r="AP32" s="45">
        <v>0</v>
      </c>
      <c r="AQ32" s="45">
        <v>405727.29400000005</v>
      </c>
      <c r="AR32" s="45">
        <v>20.082999999999998</v>
      </c>
      <c r="AS32" s="45">
        <v>0</v>
      </c>
      <c r="AT32" s="45">
        <v>6265.866</v>
      </c>
      <c r="AU32" s="45">
        <v>0</v>
      </c>
      <c r="AV32" s="46">
        <v>412013.24300000002</v>
      </c>
      <c r="AW32" s="29">
        <v>489386.28700000001</v>
      </c>
      <c r="AX32" s="45">
        <v>115.343</v>
      </c>
      <c r="AY32" s="45">
        <v>0</v>
      </c>
      <c r="AZ32" s="29">
        <v>115.343</v>
      </c>
      <c r="BA32" s="29">
        <v>412128.58600000001</v>
      </c>
      <c r="BB32" s="29">
        <v>489501.63</v>
      </c>
      <c r="BC32" s="45">
        <v>-6.4569999999999999</v>
      </c>
      <c r="BD32" s="45">
        <v>0</v>
      </c>
      <c r="BE32" s="45">
        <v>0</v>
      </c>
      <c r="BF32" s="45">
        <v>-1408.671</v>
      </c>
      <c r="BG32" s="29">
        <v>-1415.1279999999999</v>
      </c>
      <c r="BH32" s="29">
        <v>410713.45799999998</v>
      </c>
      <c r="BI32" s="29">
        <v>488086.50199999998</v>
      </c>
    </row>
    <row r="33" spans="1:61" ht="18" customHeight="1" x14ac:dyDescent="0.45">
      <c r="A33" s="6"/>
      <c r="B33" s="28" t="s">
        <v>28</v>
      </c>
      <c r="C33" s="41" t="s">
        <v>75</v>
      </c>
      <c r="D33" s="45">
        <v>10737.192000000003</v>
      </c>
      <c r="E33" s="45">
        <v>2212.2230000000004</v>
      </c>
      <c r="F33" s="45">
        <v>16641.936000000002</v>
      </c>
      <c r="G33" s="45">
        <v>634.80900000000008</v>
      </c>
      <c r="H33" s="45">
        <v>1553.3850000000002</v>
      </c>
      <c r="I33" s="45">
        <v>2061.7619999999997</v>
      </c>
      <c r="J33" s="45">
        <v>245.83700000000005</v>
      </c>
      <c r="K33" s="45">
        <v>2071.6709999999998</v>
      </c>
      <c r="L33" s="45">
        <v>5235.3649999999998</v>
      </c>
      <c r="M33" s="45">
        <v>292.61200000000008</v>
      </c>
      <c r="N33" s="45">
        <v>1702.7410000000002</v>
      </c>
      <c r="O33" s="45">
        <v>2342.6570000000002</v>
      </c>
      <c r="P33" s="45">
        <v>1529.6229999999998</v>
      </c>
      <c r="Q33" s="45">
        <v>10680.546000000002</v>
      </c>
      <c r="R33" s="45">
        <v>1851.9359999999999</v>
      </c>
      <c r="S33" s="45">
        <v>3541.46</v>
      </c>
      <c r="T33" s="45">
        <v>5343.2849999999999</v>
      </c>
      <c r="U33" s="45">
        <v>3665.8309999999997</v>
      </c>
      <c r="V33" s="45">
        <v>1380.2040000000002</v>
      </c>
      <c r="W33" s="45">
        <v>7910.472999999999</v>
      </c>
      <c r="X33" s="45">
        <v>21986.014999999999</v>
      </c>
      <c r="Y33" s="45">
        <v>693.32299999999998</v>
      </c>
      <c r="Z33" s="45">
        <v>795.90200000000004</v>
      </c>
      <c r="AA33" s="45">
        <v>3370.6510000000003</v>
      </c>
      <c r="AB33" s="45">
        <v>30449.200000000004</v>
      </c>
      <c r="AC33" s="45">
        <v>8742.152</v>
      </c>
      <c r="AD33" s="45">
        <v>1274.7490000000003</v>
      </c>
      <c r="AE33" s="45">
        <v>18662.798000000006</v>
      </c>
      <c r="AF33" s="45">
        <v>5729.5519999999997</v>
      </c>
      <c r="AG33" s="45">
        <v>10373.852999999999</v>
      </c>
      <c r="AH33" s="45">
        <v>13071.583000000001</v>
      </c>
      <c r="AI33" s="45">
        <v>7901.7690000000002</v>
      </c>
      <c r="AJ33" s="45">
        <v>1760.797</v>
      </c>
      <c r="AK33" s="45">
        <v>6733.4249999999993</v>
      </c>
      <c r="AL33" s="45">
        <v>14237.059000000003</v>
      </c>
      <c r="AM33" s="45">
        <v>1565.386</v>
      </c>
      <c r="AN33" s="45">
        <v>3771.6140000000005</v>
      </c>
      <c r="AO33" s="29">
        <v>232755.37599999999</v>
      </c>
      <c r="AP33" s="45">
        <v>2531.5889999999999</v>
      </c>
      <c r="AQ33" s="45">
        <v>21779.057000000001</v>
      </c>
      <c r="AR33" s="45">
        <v>12.441999999999998</v>
      </c>
      <c r="AS33" s="45">
        <v>251.70599999999999</v>
      </c>
      <c r="AT33" s="45">
        <v>5017.1499999999996</v>
      </c>
      <c r="AU33" s="45">
        <v>372.12900000000002</v>
      </c>
      <c r="AV33" s="46">
        <v>29964.073</v>
      </c>
      <c r="AW33" s="29">
        <v>262719.44900000002</v>
      </c>
      <c r="AX33" s="45">
        <v>6903.4939999999997</v>
      </c>
      <c r="AY33" s="45">
        <v>75201.566000000006</v>
      </c>
      <c r="AZ33" s="29">
        <v>82105.06</v>
      </c>
      <c r="BA33" s="29">
        <v>112069.133</v>
      </c>
      <c r="BB33" s="29">
        <v>344824.50900000002</v>
      </c>
      <c r="BC33" s="45">
        <v>-2437.2080000000001</v>
      </c>
      <c r="BD33" s="45">
        <v>0</v>
      </c>
      <c r="BE33" s="45">
        <v>0</v>
      </c>
      <c r="BF33" s="45">
        <v>-84981.675000000003</v>
      </c>
      <c r="BG33" s="29">
        <v>-87418.883000000002</v>
      </c>
      <c r="BH33" s="29">
        <v>24650.25</v>
      </c>
      <c r="BI33" s="29">
        <v>257405.62599999999</v>
      </c>
    </row>
    <row r="34" spans="1:61" ht="18" customHeight="1" x14ac:dyDescent="0.45">
      <c r="A34" s="6"/>
      <c r="B34" s="28" t="s">
        <v>29</v>
      </c>
      <c r="C34" s="41" t="s">
        <v>76</v>
      </c>
      <c r="D34" s="45">
        <v>440.79299999999989</v>
      </c>
      <c r="E34" s="45">
        <v>13.850999999999999</v>
      </c>
      <c r="F34" s="45">
        <v>2222.9690000000001</v>
      </c>
      <c r="G34" s="45">
        <v>92.198000000000008</v>
      </c>
      <c r="H34" s="45">
        <v>140.21100000000001</v>
      </c>
      <c r="I34" s="45">
        <v>916.68200000000002</v>
      </c>
      <c r="J34" s="45">
        <v>13.136000000000001</v>
      </c>
      <c r="K34" s="45">
        <v>414.149</v>
      </c>
      <c r="L34" s="45">
        <v>376.86499999999995</v>
      </c>
      <c r="M34" s="45">
        <v>29.285999999999998</v>
      </c>
      <c r="N34" s="45">
        <v>117.997</v>
      </c>
      <c r="O34" s="45">
        <v>490.613</v>
      </c>
      <c r="P34" s="45">
        <v>494.28200000000004</v>
      </c>
      <c r="Q34" s="45">
        <v>4025.9839999999999</v>
      </c>
      <c r="R34" s="45">
        <v>348.91600000000005</v>
      </c>
      <c r="S34" s="45">
        <v>919.5619999999999</v>
      </c>
      <c r="T34" s="45">
        <v>3166.1260000000002</v>
      </c>
      <c r="U34" s="45">
        <v>3158.5869999999995</v>
      </c>
      <c r="V34" s="45">
        <v>206.959</v>
      </c>
      <c r="W34" s="45">
        <v>462.71199999999999</v>
      </c>
      <c r="X34" s="45">
        <v>3953.1310000000008</v>
      </c>
      <c r="Y34" s="45">
        <v>366.86599999999999</v>
      </c>
      <c r="Z34" s="45">
        <v>1161.2520000000002</v>
      </c>
      <c r="AA34" s="45">
        <v>390.50799999999992</v>
      </c>
      <c r="AB34" s="45">
        <v>20767.572</v>
      </c>
      <c r="AC34" s="45">
        <v>13224.919</v>
      </c>
      <c r="AD34" s="45">
        <v>1032.4579999999999</v>
      </c>
      <c r="AE34" s="45">
        <v>2117.8029999999999</v>
      </c>
      <c r="AF34" s="45">
        <v>54121.266000000011</v>
      </c>
      <c r="AG34" s="45">
        <v>7951.4859999999999</v>
      </c>
      <c r="AH34" s="45">
        <v>12985.098999999997</v>
      </c>
      <c r="AI34" s="45">
        <v>5267.5309999999999</v>
      </c>
      <c r="AJ34" s="45">
        <v>2517.8370000000004</v>
      </c>
      <c r="AK34" s="45">
        <v>20407.314000000002</v>
      </c>
      <c r="AL34" s="45">
        <v>6430.5419999999995</v>
      </c>
      <c r="AM34" s="45">
        <v>0</v>
      </c>
      <c r="AN34" s="45">
        <v>3124.5459999999998</v>
      </c>
      <c r="AO34" s="29">
        <v>173872.008</v>
      </c>
      <c r="AP34" s="45">
        <v>1248.181</v>
      </c>
      <c r="AQ34" s="45">
        <v>86748.206000000006</v>
      </c>
      <c r="AR34" s="45">
        <v>89.256</v>
      </c>
      <c r="AS34" s="45">
        <v>5496.7569999999996</v>
      </c>
      <c r="AT34" s="45">
        <v>62324.755999999994</v>
      </c>
      <c r="AU34" s="45">
        <v>-182.553</v>
      </c>
      <c r="AV34" s="46">
        <v>155724.603</v>
      </c>
      <c r="AW34" s="29">
        <v>329596.61099999998</v>
      </c>
      <c r="AX34" s="45">
        <v>2877.6590000000001</v>
      </c>
      <c r="AY34" s="45">
        <v>61676.617999999995</v>
      </c>
      <c r="AZ34" s="29">
        <v>64554.277000000002</v>
      </c>
      <c r="BA34" s="29">
        <v>220278.88</v>
      </c>
      <c r="BB34" s="29">
        <v>394150.88799999998</v>
      </c>
      <c r="BC34" s="45">
        <v>-16289.166000000001</v>
      </c>
      <c r="BD34" s="45">
        <v>0</v>
      </c>
      <c r="BE34" s="45">
        <v>-18.391000000000002</v>
      </c>
      <c r="BF34" s="45">
        <v>-133746.55900000001</v>
      </c>
      <c r="BG34" s="29">
        <v>-150054.11600000001</v>
      </c>
      <c r="BH34" s="29">
        <v>70224.763999999996</v>
      </c>
      <c r="BI34" s="29">
        <v>244096.772</v>
      </c>
    </row>
    <row r="35" spans="1:61" ht="18" customHeight="1" x14ac:dyDescent="0.45">
      <c r="A35" s="6"/>
      <c r="B35" s="28" t="s">
        <v>30</v>
      </c>
      <c r="C35" s="41" t="s">
        <v>77</v>
      </c>
      <c r="D35" s="45">
        <v>0</v>
      </c>
      <c r="E35" s="45">
        <v>0</v>
      </c>
      <c r="F35" s="45">
        <v>0</v>
      </c>
      <c r="G35" s="45">
        <v>0</v>
      </c>
      <c r="H35" s="45">
        <v>0</v>
      </c>
      <c r="I35" s="45">
        <v>0</v>
      </c>
      <c r="J35" s="45">
        <v>0</v>
      </c>
      <c r="K35" s="45">
        <v>0</v>
      </c>
      <c r="L35" s="45">
        <v>0</v>
      </c>
      <c r="M35" s="45">
        <v>0</v>
      </c>
      <c r="N35" s="45">
        <v>0</v>
      </c>
      <c r="O35" s="45">
        <v>0</v>
      </c>
      <c r="P35" s="45">
        <v>0</v>
      </c>
      <c r="Q35" s="45">
        <v>0</v>
      </c>
      <c r="R35" s="45">
        <v>0</v>
      </c>
      <c r="S35" s="45">
        <v>0</v>
      </c>
      <c r="T35" s="45">
        <v>0</v>
      </c>
      <c r="U35" s="45">
        <v>0</v>
      </c>
      <c r="V35" s="45">
        <v>0</v>
      </c>
      <c r="W35" s="45">
        <v>0</v>
      </c>
      <c r="X35" s="45">
        <v>0</v>
      </c>
      <c r="Y35" s="45">
        <v>0</v>
      </c>
      <c r="Z35" s="45">
        <v>0</v>
      </c>
      <c r="AA35" s="45">
        <v>0</v>
      </c>
      <c r="AB35" s="45">
        <v>0</v>
      </c>
      <c r="AC35" s="45">
        <v>0</v>
      </c>
      <c r="AD35" s="45">
        <v>0</v>
      </c>
      <c r="AE35" s="45">
        <v>0</v>
      </c>
      <c r="AF35" s="45">
        <v>0</v>
      </c>
      <c r="AG35" s="45">
        <v>0</v>
      </c>
      <c r="AH35" s="45">
        <v>0</v>
      </c>
      <c r="AI35" s="45">
        <v>0</v>
      </c>
      <c r="AJ35" s="45">
        <v>0</v>
      </c>
      <c r="AK35" s="45">
        <v>0</v>
      </c>
      <c r="AL35" s="45">
        <v>0</v>
      </c>
      <c r="AM35" s="45">
        <v>0</v>
      </c>
      <c r="AN35" s="45">
        <v>5239.5740000000005</v>
      </c>
      <c r="AO35" s="29">
        <v>5239.5739999999996</v>
      </c>
      <c r="AP35" s="45">
        <v>0</v>
      </c>
      <c r="AQ35" s="45">
        <v>10004.087000000001</v>
      </c>
      <c r="AR35" s="45">
        <v>272250.50900000002</v>
      </c>
      <c r="AS35" s="45">
        <v>0</v>
      </c>
      <c r="AT35" s="45">
        <v>0</v>
      </c>
      <c r="AU35" s="45">
        <v>0</v>
      </c>
      <c r="AV35" s="46">
        <v>282254.59600000002</v>
      </c>
      <c r="AW35" s="29">
        <v>287494.17</v>
      </c>
      <c r="AX35" s="45">
        <v>0</v>
      </c>
      <c r="AY35" s="45">
        <v>0</v>
      </c>
      <c r="AZ35" s="29">
        <v>0</v>
      </c>
      <c r="BA35" s="29">
        <v>282254.59600000002</v>
      </c>
      <c r="BB35" s="29">
        <v>287494.17</v>
      </c>
      <c r="BC35" s="45">
        <v>0</v>
      </c>
      <c r="BD35" s="45">
        <v>0</v>
      </c>
      <c r="BE35" s="45">
        <v>0</v>
      </c>
      <c r="BF35" s="45">
        <v>0</v>
      </c>
      <c r="BG35" s="29">
        <v>0</v>
      </c>
      <c r="BH35" s="29">
        <v>282254.59600000002</v>
      </c>
      <c r="BI35" s="29">
        <v>287494.17</v>
      </c>
    </row>
    <row r="36" spans="1:61" ht="18" customHeight="1" x14ac:dyDescent="0.45">
      <c r="A36" s="6"/>
      <c r="B36" s="28" t="s">
        <v>31</v>
      </c>
      <c r="C36" s="41" t="s">
        <v>78</v>
      </c>
      <c r="D36" s="45">
        <v>2.5449999999999999</v>
      </c>
      <c r="E36" s="45">
        <v>1.7999999999999999E-2</v>
      </c>
      <c r="F36" s="45">
        <v>76.835999999999999</v>
      </c>
      <c r="G36" s="45">
        <v>0.61699999999999999</v>
      </c>
      <c r="H36" s="45">
        <v>5.4830000000000005</v>
      </c>
      <c r="I36" s="45">
        <v>20.13</v>
      </c>
      <c r="J36" s="45">
        <v>0</v>
      </c>
      <c r="K36" s="45">
        <v>18.227</v>
      </c>
      <c r="L36" s="45">
        <v>6.5789999999999997</v>
      </c>
      <c r="M36" s="45">
        <v>2.6509999999999998</v>
      </c>
      <c r="N36" s="45">
        <v>4.3760000000000003</v>
      </c>
      <c r="O36" s="45">
        <v>26.427999999999997</v>
      </c>
      <c r="P36" s="45">
        <v>72.92</v>
      </c>
      <c r="Q36" s="45">
        <v>206.50700000000001</v>
      </c>
      <c r="R36" s="45">
        <v>26.136000000000003</v>
      </c>
      <c r="S36" s="45">
        <v>219.04199999999997</v>
      </c>
      <c r="T36" s="45">
        <v>295.87300000000005</v>
      </c>
      <c r="U36" s="45">
        <v>146.875</v>
      </c>
      <c r="V36" s="45">
        <v>18.495999999999999</v>
      </c>
      <c r="W36" s="45">
        <v>7.3970000000000002</v>
      </c>
      <c r="X36" s="45">
        <v>83.562999999999988</v>
      </c>
      <c r="Y36" s="45">
        <v>24.210999999999999</v>
      </c>
      <c r="Z36" s="45">
        <v>3.903</v>
      </c>
      <c r="AA36" s="45">
        <v>9.652000000000001</v>
      </c>
      <c r="AB36" s="45">
        <v>113.95399999999999</v>
      </c>
      <c r="AC36" s="45">
        <v>46.844000000000001</v>
      </c>
      <c r="AD36" s="45">
        <v>0.505</v>
      </c>
      <c r="AE36" s="45">
        <v>136.38399999999996</v>
      </c>
      <c r="AF36" s="45">
        <v>1096.0239999999999</v>
      </c>
      <c r="AG36" s="45">
        <v>28.53</v>
      </c>
      <c r="AH36" s="45">
        <v>0.54600000000000004</v>
      </c>
      <c r="AI36" s="45">
        <v>42.72999999999999</v>
      </c>
      <c r="AJ36" s="45">
        <v>0</v>
      </c>
      <c r="AK36" s="45">
        <v>174.00599999999997</v>
      </c>
      <c r="AL36" s="45">
        <v>150.40799999999999</v>
      </c>
      <c r="AM36" s="45">
        <v>0</v>
      </c>
      <c r="AN36" s="45">
        <v>176.81700000000001</v>
      </c>
      <c r="AO36" s="29">
        <v>3245.2130000000002</v>
      </c>
      <c r="AP36" s="45">
        <v>0.32300000000000001</v>
      </c>
      <c r="AQ36" s="45">
        <v>52700.311000000002</v>
      </c>
      <c r="AR36" s="45">
        <v>204602.02900000001</v>
      </c>
      <c r="AS36" s="45">
        <v>7557.3190000000004</v>
      </c>
      <c r="AT36" s="45">
        <v>157443.495</v>
      </c>
      <c r="AU36" s="45">
        <v>0</v>
      </c>
      <c r="AV36" s="46">
        <v>422303.47700000001</v>
      </c>
      <c r="AW36" s="29">
        <v>425548.69</v>
      </c>
      <c r="AX36" s="45">
        <v>7303.7090000000007</v>
      </c>
      <c r="AY36" s="45">
        <v>14896.425999999999</v>
      </c>
      <c r="AZ36" s="29">
        <v>22200.134999999998</v>
      </c>
      <c r="BA36" s="29">
        <v>444503.61200000002</v>
      </c>
      <c r="BB36" s="29">
        <v>447748.82500000001</v>
      </c>
      <c r="BC36" s="45">
        <v>-8870.7510000000002</v>
      </c>
      <c r="BD36" s="45">
        <v>0</v>
      </c>
      <c r="BE36" s="45">
        <v>0</v>
      </c>
      <c r="BF36" s="45">
        <v>-48263.691999999995</v>
      </c>
      <c r="BG36" s="29">
        <v>-57134.442999999999</v>
      </c>
      <c r="BH36" s="29">
        <v>387369.16899999999</v>
      </c>
      <c r="BI36" s="29">
        <v>390614.38199999998</v>
      </c>
    </row>
    <row r="37" spans="1:61" ht="18" customHeight="1" x14ac:dyDescent="0.45">
      <c r="A37" s="6"/>
      <c r="B37" s="28" t="s">
        <v>32</v>
      </c>
      <c r="C37" s="41" t="s">
        <v>79</v>
      </c>
      <c r="D37" s="45">
        <v>0</v>
      </c>
      <c r="E37" s="45">
        <v>0</v>
      </c>
      <c r="F37" s="45">
        <v>0</v>
      </c>
      <c r="G37" s="45">
        <v>0</v>
      </c>
      <c r="H37" s="45">
        <v>1.6E-2</v>
      </c>
      <c r="I37" s="45">
        <v>0.44600000000000001</v>
      </c>
      <c r="J37" s="45">
        <v>0</v>
      </c>
      <c r="K37" s="45">
        <v>0.06</v>
      </c>
      <c r="L37" s="45">
        <v>0</v>
      </c>
      <c r="M37" s="45">
        <v>0</v>
      </c>
      <c r="N37" s="45">
        <v>0</v>
      </c>
      <c r="O37" s="45">
        <v>0</v>
      </c>
      <c r="P37" s="45">
        <v>0</v>
      </c>
      <c r="Q37" s="45">
        <v>0</v>
      </c>
      <c r="R37" s="45">
        <v>0</v>
      </c>
      <c r="S37" s="45">
        <v>0</v>
      </c>
      <c r="T37" s="45">
        <v>0</v>
      </c>
      <c r="U37" s="45">
        <v>0</v>
      </c>
      <c r="V37" s="45">
        <v>0</v>
      </c>
      <c r="W37" s="45">
        <v>0.23599999999999999</v>
      </c>
      <c r="X37" s="45">
        <v>0.86699999999999999</v>
      </c>
      <c r="Y37" s="45">
        <v>3.3000000000000002E-2</v>
      </c>
      <c r="Z37" s="45">
        <v>4.0490000000000004</v>
      </c>
      <c r="AA37" s="45">
        <v>0</v>
      </c>
      <c r="AB37" s="45">
        <v>10.152999999999999</v>
      </c>
      <c r="AC37" s="45">
        <v>24.019999999999996</v>
      </c>
      <c r="AD37" s="45">
        <v>3.847</v>
      </c>
      <c r="AE37" s="45">
        <v>17.644000000000002</v>
      </c>
      <c r="AF37" s="45">
        <v>92.823999999999998</v>
      </c>
      <c r="AG37" s="45">
        <v>4.5220000000000002</v>
      </c>
      <c r="AH37" s="45">
        <v>4.4559999999999995</v>
      </c>
      <c r="AI37" s="45">
        <v>6287.45</v>
      </c>
      <c r="AJ37" s="45">
        <v>0.23100000000000001</v>
      </c>
      <c r="AK37" s="45">
        <v>7.41</v>
      </c>
      <c r="AL37" s="45">
        <v>64.438999999999993</v>
      </c>
      <c r="AM37" s="45">
        <v>0</v>
      </c>
      <c r="AN37" s="45">
        <v>9.2870000000000008</v>
      </c>
      <c r="AO37" s="29">
        <v>6531.99</v>
      </c>
      <c r="AP37" s="45">
        <v>4334.134</v>
      </c>
      <c r="AQ37" s="45">
        <v>58736.430999999997</v>
      </c>
      <c r="AR37" s="45">
        <v>352154.77399999998</v>
      </c>
      <c r="AS37" s="45">
        <v>0</v>
      </c>
      <c r="AT37" s="45">
        <v>0</v>
      </c>
      <c r="AU37" s="45">
        <v>0</v>
      </c>
      <c r="AV37" s="46">
        <v>415225.33899999998</v>
      </c>
      <c r="AW37" s="29">
        <v>421757.32900000003</v>
      </c>
      <c r="AX37" s="45">
        <v>5.8040000000000003</v>
      </c>
      <c r="AY37" s="45">
        <v>28009.913000000004</v>
      </c>
      <c r="AZ37" s="29">
        <v>28015.717000000001</v>
      </c>
      <c r="BA37" s="29">
        <v>443241.05599999998</v>
      </c>
      <c r="BB37" s="29">
        <v>449773.04599999997</v>
      </c>
      <c r="BC37" s="45">
        <v>-21.732000000000003</v>
      </c>
      <c r="BD37" s="45">
        <v>0</v>
      </c>
      <c r="BE37" s="45">
        <v>0</v>
      </c>
      <c r="BF37" s="45">
        <v>-13717.939</v>
      </c>
      <c r="BG37" s="29">
        <v>-13739.671</v>
      </c>
      <c r="BH37" s="29">
        <v>429501.38500000001</v>
      </c>
      <c r="BI37" s="29">
        <v>436033.375</v>
      </c>
    </row>
    <row r="38" spans="1:61" ht="18" customHeight="1" x14ac:dyDescent="0.45">
      <c r="A38" s="6"/>
      <c r="B38" s="28" t="s">
        <v>33</v>
      </c>
      <c r="C38" s="41" t="s">
        <v>80</v>
      </c>
      <c r="D38" s="45">
        <v>240.59100000000004</v>
      </c>
      <c r="E38" s="45">
        <v>7.1269999999999998</v>
      </c>
      <c r="F38" s="45">
        <v>477.90699999999993</v>
      </c>
      <c r="G38" s="45">
        <v>16.702999999999999</v>
      </c>
      <c r="H38" s="45">
        <v>28.241</v>
      </c>
      <c r="I38" s="45">
        <v>112.878</v>
      </c>
      <c r="J38" s="45">
        <v>1.6</v>
      </c>
      <c r="K38" s="45">
        <v>47.387999999999998</v>
      </c>
      <c r="L38" s="45">
        <v>41.007000000000005</v>
      </c>
      <c r="M38" s="45">
        <v>1.909</v>
      </c>
      <c r="N38" s="45">
        <v>55.672000000000004</v>
      </c>
      <c r="O38" s="45">
        <v>17.663</v>
      </c>
      <c r="P38" s="45">
        <v>107.13999999999999</v>
      </c>
      <c r="Q38" s="45">
        <v>178.61600000000001</v>
      </c>
      <c r="R38" s="45">
        <v>37.695999999999998</v>
      </c>
      <c r="S38" s="45">
        <v>139.983</v>
      </c>
      <c r="T38" s="45">
        <v>108.57899999999999</v>
      </c>
      <c r="U38" s="45">
        <v>16.395000000000003</v>
      </c>
      <c r="V38" s="45">
        <v>6.3449999999999998</v>
      </c>
      <c r="W38" s="45">
        <v>56.546000000000006</v>
      </c>
      <c r="X38" s="45">
        <v>398.66199999999998</v>
      </c>
      <c r="Y38" s="45">
        <v>80.828000000000003</v>
      </c>
      <c r="Z38" s="45">
        <v>284.88499999999999</v>
      </c>
      <c r="AA38" s="45">
        <v>75.817999999999998</v>
      </c>
      <c r="AB38" s="45">
        <v>311.14499999999998</v>
      </c>
      <c r="AC38" s="45">
        <v>731.51700000000005</v>
      </c>
      <c r="AD38" s="45">
        <v>76.453000000000003</v>
      </c>
      <c r="AE38" s="45">
        <v>321.85900000000004</v>
      </c>
      <c r="AF38" s="45">
        <v>334.06300000000005</v>
      </c>
      <c r="AG38" s="45">
        <v>0.47199999999999998</v>
      </c>
      <c r="AH38" s="45">
        <v>802.5630000000001</v>
      </c>
      <c r="AI38" s="45">
        <v>467.036</v>
      </c>
      <c r="AJ38" s="45">
        <v>0</v>
      </c>
      <c r="AK38" s="45">
        <v>736.33100000000002</v>
      </c>
      <c r="AL38" s="45">
        <v>604.10099999999989</v>
      </c>
      <c r="AM38" s="45">
        <v>0</v>
      </c>
      <c r="AN38" s="45">
        <v>17.003</v>
      </c>
      <c r="AO38" s="29">
        <v>6942.7219999999998</v>
      </c>
      <c r="AP38" s="45">
        <v>0</v>
      </c>
      <c r="AQ38" s="45">
        <v>33989.190999999999</v>
      </c>
      <c r="AR38" s="45">
        <v>0</v>
      </c>
      <c r="AS38" s="45">
        <v>0</v>
      </c>
      <c r="AT38" s="45">
        <v>0</v>
      </c>
      <c r="AU38" s="45">
        <v>0</v>
      </c>
      <c r="AV38" s="46">
        <v>33989.190999999999</v>
      </c>
      <c r="AW38" s="29">
        <v>40931.913</v>
      </c>
      <c r="AX38" s="45">
        <v>123.10000000000001</v>
      </c>
      <c r="AY38" s="45">
        <v>992.07799999999997</v>
      </c>
      <c r="AZ38" s="29">
        <v>1115.1780000000001</v>
      </c>
      <c r="BA38" s="29">
        <v>35104.368999999999</v>
      </c>
      <c r="BB38" s="29">
        <v>42047.091</v>
      </c>
      <c r="BC38" s="45">
        <v>-445.31899999999996</v>
      </c>
      <c r="BD38" s="45">
        <v>0</v>
      </c>
      <c r="BE38" s="45">
        <v>0</v>
      </c>
      <c r="BF38" s="45">
        <v>-1.5269999999999999</v>
      </c>
      <c r="BG38" s="29">
        <v>-446.846</v>
      </c>
      <c r="BH38" s="29">
        <v>34657.523000000001</v>
      </c>
      <c r="BI38" s="29">
        <v>41600.245000000003</v>
      </c>
    </row>
    <row r="39" spans="1:61" ht="18" customHeight="1" x14ac:dyDescent="0.45">
      <c r="A39" s="6"/>
      <c r="B39" s="28" t="s">
        <v>34</v>
      </c>
      <c r="C39" s="41" t="s">
        <v>81</v>
      </c>
      <c r="D39" s="45">
        <v>1518.8729999999998</v>
      </c>
      <c r="E39" s="45">
        <v>111.86800000000002</v>
      </c>
      <c r="F39" s="45">
        <v>26941.417999999998</v>
      </c>
      <c r="G39" s="45">
        <v>464.57799999999997</v>
      </c>
      <c r="H39" s="45">
        <v>954.85400000000004</v>
      </c>
      <c r="I39" s="45">
        <v>5404.6859999999997</v>
      </c>
      <c r="J39" s="45">
        <v>116.11</v>
      </c>
      <c r="K39" s="45">
        <v>4779.0290000000005</v>
      </c>
      <c r="L39" s="45">
        <v>3363.6749999999997</v>
      </c>
      <c r="M39" s="45">
        <v>135.07399999999998</v>
      </c>
      <c r="N39" s="45">
        <v>1358.836</v>
      </c>
      <c r="O39" s="45">
        <v>2278.4879999999998</v>
      </c>
      <c r="P39" s="45">
        <v>3612.1189999999997</v>
      </c>
      <c r="Q39" s="45">
        <v>28565.26</v>
      </c>
      <c r="R39" s="45">
        <v>2891.3739999999998</v>
      </c>
      <c r="S39" s="45">
        <v>11306.953999999998</v>
      </c>
      <c r="T39" s="45">
        <v>11440.420000000002</v>
      </c>
      <c r="U39" s="45">
        <v>9161.1570000000011</v>
      </c>
      <c r="V39" s="45">
        <v>2628.3020000000006</v>
      </c>
      <c r="W39" s="45">
        <v>2726.741</v>
      </c>
      <c r="X39" s="45">
        <v>52744.845000000001</v>
      </c>
      <c r="Y39" s="45">
        <v>4111.6469999999999</v>
      </c>
      <c r="Z39" s="45">
        <v>4926.5430000000006</v>
      </c>
      <c r="AA39" s="45">
        <v>2479.239</v>
      </c>
      <c r="AB39" s="45">
        <v>40347.124000000003</v>
      </c>
      <c r="AC39" s="45">
        <v>28343.664000000001</v>
      </c>
      <c r="AD39" s="45">
        <v>9296.6210000000028</v>
      </c>
      <c r="AE39" s="45">
        <v>52183.009999999995</v>
      </c>
      <c r="AF39" s="45">
        <v>35980.184000000001</v>
      </c>
      <c r="AG39" s="45">
        <v>24646.445</v>
      </c>
      <c r="AH39" s="45">
        <v>41844.913</v>
      </c>
      <c r="AI39" s="45">
        <v>20865.873000000003</v>
      </c>
      <c r="AJ39" s="45">
        <v>2960.5050000000001</v>
      </c>
      <c r="AK39" s="45">
        <v>53693.251999999993</v>
      </c>
      <c r="AL39" s="45">
        <v>10999.332999999999</v>
      </c>
      <c r="AM39" s="45">
        <v>0</v>
      </c>
      <c r="AN39" s="45">
        <v>2033.8209999999999</v>
      </c>
      <c r="AO39" s="29">
        <v>507216.83500000002</v>
      </c>
      <c r="AP39" s="45">
        <v>542.61900000000003</v>
      </c>
      <c r="AQ39" s="45">
        <v>18785.085999999999</v>
      </c>
      <c r="AR39" s="45">
        <v>0</v>
      </c>
      <c r="AS39" s="45">
        <v>6011.5009999999993</v>
      </c>
      <c r="AT39" s="45">
        <v>13583.207</v>
      </c>
      <c r="AU39" s="45">
        <v>0</v>
      </c>
      <c r="AV39" s="46">
        <v>38922.413</v>
      </c>
      <c r="AW39" s="29">
        <v>546139.24800000002</v>
      </c>
      <c r="AX39" s="45">
        <v>12813.028</v>
      </c>
      <c r="AY39" s="45">
        <v>27038.903000000002</v>
      </c>
      <c r="AZ39" s="29">
        <v>39851.930999999997</v>
      </c>
      <c r="BA39" s="29">
        <v>78774.343999999997</v>
      </c>
      <c r="BB39" s="29">
        <v>585991.179</v>
      </c>
      <c r="BC39" s="45">
        <v>-17851.440999999999</v>
      </c>
      <c r="BD39" s="45">
        <v>0</v>
      </c>
      <c r="BE39" s="45">
        <v>0</v>
      </c>
      <c r="BF39" s="45">
        <v>-196772.848</v>
      </c>
      <c r="BG39" s="29">
        <v>-214624.28899999999</v>
      </c>
      <c r="BH39" s="29">
        <v>-135849.94500000001</v>
      </c>
      <c r="BI39" s="29">
        <v>371366.89</v>
      </c>
    </row>
    <row r="40" spans="1:61" ht="18" customHeight="1" x14ac:dyDescent="0.45">
      <c r="A40" s="6"/>
      <c r="B40" s="28" t="s">
        <v>35</v>
      </c>
      <c r="C40" s="41" t="s">
        <v>82</v>
      </c>
      <c r="D40" s="45">
        <v>86.631999999999977</v>
      </c>
      <c r="E40" s="45">
        <v>0.879</v>
      </c>
      <c r="F40" s="45">
        <v>127.80500000000001</v>
      </c>
      <c r="G40" s="45">
        <v>4.8110000000000008</v>
      </c>
      <c r="H40" s="45">
        <v>4.6469999999999994</v>
      </c>
      <c r="I40" s="45">
        <v>16.87</v>
      </c>
      <c r="J40" s="45">
        <v>0.30500000000000005</v>
      </c>
      <c r="K40" s="45">
        <v>10.138999999999999</v>
      </c>
      <c r="L40" s="45">
        <v>12.092999999999998</v>
      </c>
      <c r="M40" s="45">
        <v>0.41899999999999998</v>
      </c>
      <c r="N40" s="45">
        <v>2.3330000000000002</v>
      </c>
      <c r="O40" s="45">
        <v>7.1479999999999997</v>
      </c>
      <c r="P40" s="45">
        <v>9.2969999999999988</v>
      </c>
      <c r="Q40" s="45">
        <v>43.884</v>
      </c>
      <c r="R40" s="45">
        <v>9.052999999999999</v>
      </c>
      <c r="S40" s="45">
        <v>53.036999999999999</v>
      </c>
      <c r="T40" s="45">
        <v>27.003999999999998</v>
      </c>
      <c r="U40" s="45">
        <v>55.113000000000007</v>
      </c>
      <c r="V40" s="45">
        <v>8.2059999999999995</v>
      </c>
      <c r="W40" s="45">
        <v>22.552</v>
      </c>
      <c r="X40" s="45">
        <v>157.393</v>
      </c>
      <c r="Y40" s="45">
        <v>3.3340000000000001</v>
      </c>
      <c r="Z40" s="45">
        <v>12.673999999999999</v>
      </c>
      <c r="AA40" s="45">
        <v>2.7590000000000003</v>
      </c>
      <c r="AB40" s="45">
        <v>325.19000000000005</v>
      </c>
      <c r="AC40" s="45">
        <v>63.627000000000002</v>
      </c>
      <c r="AD40" s="45">
        <v>348.26400000000001</v>
      </c>
      <c r="AE40" s="45">
        <v>105.10000000000002</v>
      </c>
      <c r="AF40" s="45">
        <v>3466.3529999999996</v>
      </c>
      <c r="AG40" s="45">
        <v>118.941</v>
      </c>
      <c r="AH40" s="45">
        <v>2907.3609999999999</v>
      </c>
      <c r="AI40" s="45">
        <v>10209.318000000001</v>
      </c>
      <c r="AJ40" s="45">
        <v>97.18</v>
      </c>
      <c r="AK40" s="45">
        <v>738.02299999999991</v>
      </c>
      <c r="AL40" s="45">
        <v>3773.9900000000002</v>
      </c>
      <c r="AM40" s="45">
        <v>0</v>
      </c>
      <c r="AN40" s="45">
        <v>245.75800000000001</v>
      </c>
      <c r="AO40" s="29">
        <v>23077.491999999998</v>
      </c>
      <c r="AP40" s="45">
        <v>32630.739999999998</v>
      </c>
      <c r="AQ40" s="45">
        <v>170714.92199999999</v>
      </c>
      <c r="AR40" s="45">
        <v>0</v>
      </c>
      <c r="AS40" s="45">
        <v>0</v>
      </c>
      <c r="AT40" s="45">
        <v>1468.6610000000001</v>
      </c>
      <c r="AU40" s="45">
        <v>0</v>
      </c>
      <c r="AV40" s="46">
        <v>204814.323</v>
      </c>
      <c r="AW40" s="29">
        <v>227891.815</v>
      </c>
      <c r="AX40" s="45">
        <v>4418.820999999999</v>
      </c>
      <c r="AY40" s="45">
        <v>78358.668000000005</v>
      </c>
      <c r="AZ40" s="29">
        <v>82777.489000000001</v>
      </c>
      <c r="BA40" s="29">
        <v>287591.81199999998</v>
      </c>
      <c r="BB40" s="29">
        <v>310669.304</v>
      </c>
      <c r="BC40" s="45">
        <v>-1904.1130000000001</v>
      </c>
      <c r="BD40" s="45">
        <v>0</v>
      </c>
      <c r="BE40" s="45">
        <v>-6.7190000000000003</v>
      </c>
      <c r="BF40" s="45">
        <v>-26380.832000000002</v>
      </c>
      <c r="BG40" s="29">
        <v>-28291.664000000001</v>
      </c>
      <c r="BH40" s="29">
        <v>259300.14799999999</v>
      </c>
      <c r="BI40" s="29">
        <v>282377.64</v>
      </c>
    </row>
    <row r="41" spans="1:61" ht="18" customHeight="1" x14ac:dyDescent="0.45">
      <c r="A41" s="6"/>
      <c r="B41" s="28" t="s">
        <v>36</v>
      </c>
      <c r="C41" s="41" t="s">
        <v>83</v>
      </c>
      <c r="D41" s="45">
        <v>99.311999999999998</v>
      </c>
      <c r="E41" s="45">
        <v>11.525</v>
      </c>
      <c r="F41" s="45">
        <v>502.036</v>
      </c>
      <c r="G41" s="45">
        <v>44.854000000000006</v>
      </c>
      <c r="H41" s="45">
        <v>67.792999999999992</v>
      </c>
      <c r="I41" s="45">
        <v>115.843</v>
      </c>
      <c r="J41" s="45">
        <v>2.331</v>
      </c>
      <c r="K41" s="45">
        <v>44.387</v>
      </c>
      <c r="L41" s="45">
        <v>317.97700000000003</v>
      </c>
      <c r="M41" s="45">
        <v>4.6879999999999997</v>
      </c>
      <c r="N41" s="45">
        <v>44.048999999999999</v>
      </c>
      <c r="O41" s="45">
        <v>95.837000000000003</v>
      </c>
      <c r="P41" s="45">
        <v>179.79700000000003</v>
      </c>
      <c r="Q41" s="45">
        <v>1839.617</v>
      </c>
      <c r="R41" s="45">
        <v>210.10300000000001</v>
      </c>
      <c r="S41" s="45">
        <v>628.83500000000004</v>
      </c>
      <c r="T41" s="45">
        <v>359.53800000000001</v>
      </c>
      <c r="U41" s="45">
        <v>523.97200000000009</v>
      </c>
      <c r="V41" s="45">
        <v>66.358000000000004</v>
      </c>
      <c r="W41" s="45">
        <v>347.31600000000003</v>
      </c>
      <c r="X41" s="45">
        <v>1145.8689999999999</v>
      </c>
      <c r="Y41" s="45">
        <v>6.9610000000000003</v>
      </c>
      <c r="Z41" s="45">
        <v>69.426999999999992</v>
      </c>
      <c r="AA41" s="45">
        <v>279.75600000000003</v>
      </c>
      <c r="AB41" s="45">
        <v>2448.8530000000001</v>
      </c>
      <c r="AC41" s="45">
        <v>1896.135</v>
      </c>
      <c r="AD41" s="45">
        <v>281.69200000000001</v>
      </c>
      <c r="AE41" s="45">
        <v>1014.9110000000001</v>
      </c>
      <c r="AF41" s="45">
        <v>1216.7680000000003</v>
      </c>
      <c r="AG41" s="45">
        <v>1935.308</v>
      </c>
      <c r="AH41" s="45">
        <v>4028.884</v>
      </c>
      <c r="AI41" s="45">
        <v>2373.212</v>
      </c>
      <c r="AJ41" s="45">
        <v>436.089</v>
      </c>
      <c r="AK41" s="45">
        <v>1466.1179999999999</v>
      </c>
      <c r="AL41" s="45">
        <v>1310.414</v>
      </c>
      <c r="AM41" s="45">
        <v>0</v>
      </c>
      <c r="AN41" s="45">
        <v>17.698</v>
      </c>
      <c r="AO41" s="29">
        <v>25434.262999999999</v>
      </c>
      <c r="AP41" s="45">
        <v>0</v>
      </c>
      <c r="AQ41" s="45">
        <v>0</v>
      </c>
      <c r="AR41" s="45">
        <v>0</v>
      </c>
      <c r="AS41" s="45">
        <v>0</v>
      </c>
      <c r="AT41" s="45">
        <v>0</v>
      </c>
      <c r="AU41" s="45">
        <v>0</v>
      </c>
      <c r="AV41" s="46">
        <v>0</v>
      </c>
      <c r="AW41" s="29">
        <v>25434.262999999999</v>
      </c>
      <c r="AX41" s="45">
        <v>0</v>
      </c>
      <c r="AY41" s="45">
        <v>0</v>
      </c>
      <c r="AZ41" s="29">
        <v>0</v>
      </c>
      <c r="BA41" s="29">
        <v>0</v>
      </c>
      <c r="BB41" s="29">
        <v>25434.262999999999</v>
      </c>
      <c r="BC41" s="45">
        <v>0</v>
      </c>
      <c r="BD41" s="45">
        <v>0</v>
      </c>
      <c r="BE41" s="45">
        <v>0</v>
      </c>
      <c r="BF41" s="45">
        <v>0</v>
      </c>
      <c r="BG41" s="29">
        <v>0</v>
      </c>
      <c r="BH41" s="29">
        <v>0</v>
      </c>
      <c r="BI41" s="29">
        <v>25434.262999999999</v>
      </c>
    </row>
    <row r="42" spans="1:61" ht="18" customHeight="1" x14ac:dyDescent="0.45">
      <c r="A42" s="6"/>
      <c r="B42" s="28" t="s">
        <v>37</v>
      </c>
      <c r="C42" s="41" t="s">
        <v>84</v>
      </c>
      <c r="D42" s="45">
        <v>929.68299999999999</v>
      </c>
      <c r="E42" s="45">
        <v>17.661999999999999</v>
      </c>
      <c r="F42" s="45">
        <v>2090.3310000000038</v>
      </c>
      <c r="G42" s="45">
        <v>65.325999999999993</v>
      </c>
      <c r="H42" s="45">
        <v>156.69</v>
      </c>
      <c r="I42" s="45">
        <v>55.592999999999996</v>
      </c>
      <c r="J42" s="45">
        <v>68.316000000000003</v>
      </c>
      <c r="K42" s="45">
        <v>244.22500000000002</v>
      </c>
      <c r="L42" s="45">
        <v>441.36700000000002</v>
      </c>
      <c r="M42" s="45">
        <v>74.714999999999989</v>
      </c>
      <c r="N42" s="45">
        <v>272.24999999999994</v>
      </c>
      <c r="O42" s="45">
        <v>394.63500000000005</v>
      </c>
      <c r="P42" s="45">
        <v>534.76599999999996</v>
      </c>
      <c r="Q42" s="45">
        <v>3401.1819999999998</v>
      </c>
      <c r="R42" s="45">
        <v>168.512</v>
      </c>
      <c r="S42" s="45">
        <v>279.59300000000002</v>
      </c>
      <c r="T42" s="45">
        <v>354.77199999999999</v>
      </c>
      <c r="U42" s="45">
        <v>600.66499999999985</v>
      </c>
      <c r="V42" s="45">
        <v>43.135999999999996</v>
      </c>
      <c r="W42" s="45">
        <v>143.119</v>
      </c>
      <c r="X42" s="45">
        <v>6578.5380000000014</v>
      </c>
      <c r="Y42" s="45">
        <v>66.442000000000007</v>
      </c>
      <c r="Z42" s="45">
        <v>224.21800000000002</v>
      </c>
      <c r="AA42" s="45">
        <v>300.38099999999997</v>
      </c>
      <c r="AB42" s="45">
        <v>2116.3540000000003</v>
      </c>
      <c r="AC42" s="45">
        <v>2326.1779999999999</v>
      </c>
      <c r="AD42" s="45">
        <v>1261.8</v>
      </c>
      <c r="AE42" s="45">
        <v>370.654</v>
      </c>
      <c r="AF42" s="45">
        <v>1123.643</v>
      </c>
      <c r="AG42" s="45">
        <v>80.344999999999999</v>
      </c>
      <c r="AH42" s="45">
        <v>2090.7199999999998</v>
      </c>
      <c r="AI42" s="45">
        <v>1212.0389999999998</v>
      </c>
      <c r="AJ42" s="45">
        <v>509.39900000000023</v>
      </c>
      <c r="AK42" s="45">
        <v>1594.3720000000001</v>
      </c>
      <c r="AL42" s="45">
        <v>1815.0239999999997</v>
      </c>
      <c r="AM42" s="45">
        <v>12.459999999999999</v>
      </c>
      <c r="AN42" s="45">
        <v>0</v>
      </c>
      <c r="AO42" s="29">
        <v>32019.105</v>
      </c>
      <c r="AP42" s="45">
        <v>0</v>
      </c>
      <c r="AQ42" s="45">
        <v>0</v>
      </c>
      <c r="AR42" s="45">
        <v>0</v>
      </c>
      <c r="AS42" s="45">
        <v>0</v>
      </c>
      <c r="AT42" s="45">
        <v>0</v>
      </c>
      <c r="AU42" s="45">
        <v>-25.729999999999997</v>
      </c>
      <c r="AV42" s="46">
        <v>-25.73</v>
      </c>
      <c r="AW42" s="30">
        <v>31993.375</v>
      </c>
      <c r="AX42" s="45">
        <v>30380.975999999999</v>
      </c>
      <c r="AY42" s="45">
        <v>9835.9680000000008</v>
      </c>
      <c r="AZ42" s="30">
        <v>40216.944000000003</v>
      </c>
      <c r="BA42" s="30">
        <v>40191.214</v>
      </c>
      <c r="BB42" s="30">
        <v>72210.319000000003</v>
      </c>
      <c r="BC42" s="45">
        <v>-7815.9220000000005</v>
      </c>
      <c r="BD42" s="45">
        <v>-9.6859999999999999</v>
      </c>
      <c r="BE42" s="45">
        <v>-791.67700000000002</v>
      </c>
      <c r="BF42" s="45">
        <v>0</v>
      </c>
      <c r="BG42" s="30">
        <v>-8617.2849999999999</v>
      </c>
      <c r="BH42" s="30">
        <v>31573.929</v>
      </c>
      <c r="BI42" s="29">
        <v>63593.034</v>
      </c>
    </row>
    <row r="43" spans="1:61" ht="18" customHeight="1" x14ac:dyDescent="0.45">
      <c r="A43" s="6"/>
      <c r="B43" s="31" t="s">
        <v>38</v>
      </c>
      <c r="C43" s="42" t="s">
        <v>85</v>
      </c>
      <c r="D43" s="36">
        <v>47540.826000000001</v>
      </c>
      <c r="E43" s="36">
        <v>2977.2150000000001</v>
      </c>
      <c r="F43" s="36">
        <v>257433.21799999999</v>
      </c>
      <c r="G43" s="36">
        <v>12739.321</v>
      </c>
      <c r="H43" s="36">
        <v>21036.391</v>
      </c>
      <c r="I43" s="36">
        <v>45149.56</v>
      </c>
      <c r="J43" s="36">
        <v>1827.404</v>
      </c>
      <c r="K43" s="36">
        <v>59393.79</v>
      </c>
      <c r="L43" s="36">
        <v>39757.021999999997</v>
      </c>
      <c r="M43" s="36">
        <v>3450.3220000000001</v>
      </c>
      <c r="N43" s="36">
        <v>37412.745000000003</v>
      </c>
      <c r="O43" s="36">
        <v>39541.470999999998</v>
      </c>
      <c r="P43" s="36">
        <v>37837.962</v>
      </c>
      <c r="Q43" s="36">
        <v>302952.201</v>
      </c>
      <c r="R43" s="36">
        <v>45923.339</v>
      </c>
      <c r="S43" s="36">
        <v>139135.30900000001</v>
      </c>
      <c r="T43" s="36">
        <v>186871.11900000001</v>
      </c>
      <c r="U43" s="36">
        <v>91316.385999999999</v>
      </c>
      <c r="V43" s="36">
        <v>62191.512000000002</v>
      </c>
      <c r="W43" s="36">
        <v>43496.77</v>
      </c>
      <c r="X43" s="36">
        <v>241742.18299999999</v>
      </c>
      <c r="Y43" s="36">
        <v>13404.787</v>
      </c>
      <c r="Z43" s="36">
        <v>15524.126</v>
      </c>
      <c r="AA43" s="36">
        <v>14365.259</v>
      </c>
      <c r="AB43" s="36">
        <v>155389.78899999999</v>
      </c>
      <c r="AC43" s="36">
        <v>86633.725000000006</v>
      </c>
      <c r="AD43" s="36">
        <v>78156.745999999999</v>
      </c>
      <c r="AE43" s="36">
        <v>140276.50700000001</v>
      </c>
      <c r="AF43" s="36">
        <v>122533.86900000001</v>
      </c>
      <c r="AG43" s="36">
        <v>78920.925000000003</v>
      </c>
      <c r="AH43" s="36">
        <v>123595.58199999999</v>
      </c>
      <c r="AI43" s="36">
        <v>176850.41200000001</v>
      </c>
      <c r="AJ43" s="36">
        <v>15513.657999999999</v>
      </c>
      <c r="AK43" s="36">
        <v>147762.774</v>
      </c>
      <c r="AL43" s="36">
        <v>131019.36599999999</v>
      </c>
      <c r="AM43" s="36">
        <v>25434.262999999999</v>
      </c>
      <c r="AN43" s="36">
        <v>22255.987000000001</v>
      </c>
      <c r="AO43" s="35">
        <v>3067363.841</v>
      </c>
      <c r="AP43" s="32">
        <v>64235.567000000003</v>
      </c>
      <c r="AQ43" s="33">
        <v>1557965.551</v>
      </c>
      <c r="AR43" s="33">
        <v>837123.37100000004</v>
      </c>
      <c r="AS43" s="33">
        <v>205021.62899999999</v>
      </c>
      <c r="AT43" s="33">
        <v>819806.64199999999</v>
      </c>
      <c r="AU43" s="34">
        <v>36617.538999999997</v>
      </c>
      <c r="AV43" s="32">
        <v>3520770.2990000001</v>
      </c>
      <c r="AW43" s="35">
        <v>6588134.1399999997</v>
      </c>
      <c r="AX43" s="36">
        <v>465252.03</v>
      </c>
      <c r="AY43" s="36">
        <v>2489750.9679999999</v>
      </c>
      <c r="AZ43" s="35">
        <v>2955002.9980000001</v>
      </c>
      <c r="BA43" s="35">
        <v>6475773.2970000003</v>
      </c>
      <c r="BB43" s="35">
        <v>9543137.1380000003</v>
      </c>
      <c r="BC43" s="36">
        <v>-509954.57799999998</v>
      </c>
      <c r="BD43" s="36">
        <v>-3616.7489999999998</v>
      </c>
      <c r="BE43" s="36">
        <v>-37306.858999999997</v>
      </c>
      <c r="BF43" s="36">
        <v>-2262614.5150000001</v>
      </c>
      <c r="BG43" s="35">
        <v>-2813492.7009999999</v>
      </c>
      <c r="BH43" s="35">
        <v>3662280.5959999999</v>
      </c>
      <c r="BI43" s="35">
        <v>6729644.4369999999</v>
      </c>
    </row>
    <row r="44" spans="1:61" ht="18" customHeight="1" x14ac:dyDescent="0.45">
      <c r="A44" s="6"/>
      <c r="B44" s="28" t="s">
        <v>39</v>
      </c>
      <c r="C44" s="41" t="s">
        <v>105</v>
      </c>
      <c r="D44" s="45">
        <v>346.25300000000004</v>
      </c>
      <c r="E44" s="45">
        <v>67.644000000000005</v>
      </c>
      <c r="F44" s="45">
        <v>2221.9650000000001</v>
      </c>
      <c r="G44" s="45">
        <v>177.947</v>
      </c>
      <c r="H44" s="45">
        <v>405.45899999999995</v>
      </c>
      <c r="I44" s="45">
        <v>683.96199999999999</v>
      </c>
      <c r="J44" s="45">
        <v>20.151</v>
      </c>
      <c r="K44" s="45">
        <v>1496.0610000000001</v>
      </c>
      <c r="L44" s="45">
        <v>932.88100000000009</v>
      </c>
      <c r="M44" s="45">
        <v>20.82</v>
      </c>
      <c r="N44" s="45">
        <v>356.18299999999999</v>
      </c>
      <c r="O44" s="45">
        <v>674.18200000000002</v>
      </c>
      <c r="P44" s="45">
        <v>611.63800000000003</v>
      </c>
      <c r="Q44" s="45">
        <v>5610.5929999999998</v>
      </c>
      <c r="R44" s="45">
        <v>763.57499999999993</v>
      </c>
      <c r="S44" s="45">
        <v>1775.93</v>
      </c>
      <c r="T44" s="45">
        <v>4683.9560000000001</v>
      </c>
      <c r="U44" s="45">
        <v>2025.962</v>
      </c>
      <c r="V44" s="45">
        <v>445.65899999999993</v>
      </c>
      <c r="W44" s="45">
        <v>906.06999999999994</v>
      </c>
      <c r="X44" s="45">
        <v>5612.2880000000005</v>
      </c>
      <c r="Y44" s="45">
        <v>285.25</v>
      </c>
      <c r="Z44" s="45">
        <v>221.816</v>
      </c>
      <c r="AA44" s="45">
        <v>712.92399999999998</v>
      </c>
      <c r="AB44" s="45">
        <v>6990.9259999999995</v>
      </c>
      <c r="AC44" s="45">
        <v>5744.415</v>
      </c>
      <c r="AD44" s="45">
        <v>561.34500000000003</v>
      </c>
      <c r="AE44" s="45">
        <v>1803.8989999999999</v>
      </c>
      <c r="AF44" s="45">
        <v>1509.4190000000001</v>
      </c>
      <c r="AG44" s="45">
        <v>2500.1039999999998</v>
      </c>
      <c r="AH44" s="45">
        <v>1550.9830000000002</v>
      </c>
      <c r="AI44" s="45">
        <v>3554.5730000000003</v>
      </c>
      <c r="AJ44" s="45">
        <v>1459.3799999999999</v>
      </c>
      <c r="AK44" s="45">
        <v>3160.4920000000002</v>
      </c>
      <c r="AL44" s="45">
        <v>4213.8140000000003</v>
      </c>
      <c r="AM44" s="45">
        <v>0</v>
      </c>
      <c r="AN44" s="45">
        <v>127.048</v>
      </c>
      <c r="AO44" s="47">
        <v>64235.567000000003</v>
      </c>
      <c r="AP44" s="37"/>
      <c r="AQ44" s="45"/>
      <c r="AR44" s="3"/>
      <c r="AS44" s="45"/>
      <c r="AT44" s="45"/>
      <c r="AU44" s="45"/>
      <c r="AV44" s="48"/>
      <c r="AW44" s="38"/>
      <c r="AX44" s="38"/>
      <c r="AY44" s="45"/>
      <c r="AZ44" s="38"/>
      <c r="BA44" s="38"/>
      <c r="BB44" s="38"/>
      <c r="BC44" s="38"/>
      <c r="BD44" s="38"/>
      <c r="BE44" s="38"/>
      <c r="BF44" s="38"/>
      <c r="BG44" s="38"/>
      <c r="BH44" s="38"/>
      <c r="BI44" s="38"/>
    </row>
    <row r="45" spans="1:61" ht="18" customHeight="1" x14ac:dyDescent="0.45">
      <c r="A45" s="6"/>
      <c r="B45" s="28" t="s">
        <v>106</v>
      </c>
      <c r="C45" s="41" t="s">
        <v>107</v>
      </c>
      <c r="D45" s="45">
        <v>10630.199000000001</v>
      </c>
      <c r="E45" s="45">
        <v>1795.0910000000001</v>
      </c>
      <c r="F45" s="45">
        <v>58046.971000000005</v>
      </c>
      <c r="G45" s="45">
        <v>5573.9860000000008</v>
      </c>
      <c r="H45" s="45">
        <v>7681.9750000000004</v>
      </c>
      <c r="I45" s="45">
        <v>6174.9869999999992</v>
      </c>
      <c r="J45" s="45">
        <v>263.73500000000001</v>
      </c>
      <c r="K45" s="45">
        <v>20820.266</v>
      </c>
      <c r="L45" s="45">
        <v>8102.9089999999987</v>
      </c>
      <c r="M45" s="45">
        <v>1162.1780000000001</v>
      </c>
      <c r="N45" s="45">
        <v>7658.85</v>
      </c>
      <c r="O45" s="45">
        <v>20421.162000000004</v>
      </c>
      <c r="P45" s="45">
        <v>15534.021000000001</v>
      </c>
      <c r="Q45" s="45">
        <v>103815.712</v>
      </c>
      <c r="R45" s="45">
        <v>23968.613000000001</v>
      </c>
      <c r="S45" s="45">
        <v>63076.328000000001</v>
      </c>
      <c r="T45" s="45">
        <v>33276.156000000003</v>
      </c>
      <c r="U45" s="45">
        <v>15819.201000000001</v>
      </c>
      <c r="V45" s="45">
        <v>20820.645000000004</v>
      </c>
      <c r="W45" s="45">
        <v>20839.354999999996</v>
      </c>
      <c r="X45" s="45">
        <v>110429.728</v>
      </c>
      <c r="Y45" s="45">
        <v>2888.05</v>
      </c>
      <c r="Z45" s="45">
        <v>4469.9230000000007</v>
      </c>
      <c r="AA45" s="45">
        <v>9863.0420000000013</v>
      </c>
      <c r="AB45" s="45">
        <v>162697.87900000002</v>
      </c>
      <c r="AC45" s="45">
        <v>50337.760000000002</v>
      </c>
      <c r="AD45" s="45">
        <v>21793.065000000002</v>
      </c>
      <c r="AE45" s="45">
        <v>66845.434999999998</v>
      </c>
      <c r="AF45" s="45">
        <v>30451.368000000002</v>
      </c>
      <c r="AG45" s="45">
        <v>99333.064000000013</v>
      </c>
      <c r="AH45" s="45">
        <v>120141.75300000003</v>
      </c>
      <c r="AI45" s="45">
        <v>197861.625</v>
      </c>
      <c r="AJ45" s="45">
        <v>36128.171999999999</v>
      </c>
      <c r="AK45" s="45">
        <v>95916.531999999992</v>
      </c>
      <c r="AL45" s="45">
        <v>89957.242999999988</v>
      </c>
      <c r="AM45" s="45">
        <v>0</v>
      </c>
      <c r="AN45" s="45">
        <v>12469.03</v>
      </c>
      <c r="AO45" s="47">
        <v>1557066.0090000001</v>
      </c>
      <c r="AP45" s="37"/>
      <c r="AQ45" s="45"/>
      <c r="AR45" s="45"/>
      <c r="AS45" s="45"/>
      <c r="AT45" s="45"/>
      <c r="AU45" s="45"/>
      <c r="AV45" s="49"/>
      <c r="AW45" s="45"/>
      <c r="AX45" s="45"/>
      <c r="AY45" s="45"/>
      <c r="AZ45" s="45"/>
      <c r="BA45" s="45"/>
      <c r="BB45" s="45"/>
      <c r="BC45" s="45"/>
      <c r="BD45" s="45"/>
      <c r="BE45" s="45"/>
      <c r="BF45" s="45"/>
      <c r="BG45" s="45"/>
      <c r="BH45" s="45"/>
      <c r="BI45" s="45"/>
    </row>
    <row r="46" spans="1:61" ht="18" customHeight="1" x14ac:dyDescent="0.45">
      <c r="A46" s="6"/>
      <c r="B46" s="28" t="s">
        <v>108</v>
      </c>
      <c r="C46" s="41" t="s">
        <v>109</v>
      </c>
      <c r="D46" s="45">
        <v>32099.675000000007</v>
      </c>
      <c r="E46" s="45">
        <v>798.53700000000003</v>
      </c>
      <c r="F46" s="45">
        <v>41817.155000000006</v>
      </c>
      <c r="G46" s="45">
        <v>1410.7280000000001</v>
      </c>
      <c r="H46" s="45">
        <v>4107.085</v>
      </c>
      <c r="I46" s="45">
        <v>9824.0889999999999</v>
      </c>
      <c r="J46" s="45">
        <v>762.41300000000001</v>
      </c>
      <c r="K46" s="45">
        <v>11870.025000000001</v>
      </c>
      <c r="L46" s="45">
        <v>15274.765000000001</v>
      </c>
      <c r="M46" s="45">
        <v>621.05399999999997</v>
      </c>
      <c r="N46" s="45">
        <v>815.63199999999995</v>
      </c>
      <c r="O46" s="45">
        <v>6802.7280000000001</v>
      </c>
      <c r="P46" s="45">
        <v>7014.1630000000005</v>
      </c>
      <c r="Q46" s="45">
        <v>75359.710000000006</v>
      </c>
      <c r="R46" s="45">
        <v>-5331.8970000000008</v>
      </c>
      <c r="S46" s="45">
        <v>-15171.686</v>
      </c>
      <c r="T46" s="45">
        <v>22222.431</v>
      </c>
      <c r="U46" s="45">
        <v>13109.805000000002</v>
      </c>
      <c r="V46" s="45">
        <v>-7270.070999999999</v>
      </c>
      <c r="W46" s="45">
        <v>7168.168999999999</v>
      </c>
      <c r="X46" s="45">
        <v>83292.825999999986</v>
      </c>
      <c r="Y46" s="45">
        <v>-3454.6210000000001</v>
      </c>
      <c r="Z46" s="45">
        <v>2226.4039999999995</v>
      </c>
      <c r="AA46" s="45">
        <v>9277.5660000000007</v>
      </c>
      <c r="AB46" s="45">
        <v>104779.76000000001</v>
      </c>
      <c r="AC46" s="45">
        <v>73497.94</v>
      </c>
      <c r="AD46" s="45">
        <v>180513.02499999999</v>
      </c>
      <c r="AE46" s="45">
        <v>19764.362000000001</v>
      </c>
      <c r="AF46" s="45">
        <v>43174.502999999997</v>
      </c>
      <c r="AG46" s="45">
        <v>0</v>
      </c>
      <c r="AH46" s="45">
        <v>50395.868000000002</v>
      </c>
      <c r="AI46" s="45">
        <v>25471.769</v>
      </c>
      <c r="AJ46" s="45">
        <v>-2541.181</v>
      </c>
      <c r="AK46" s="45">
        <v>66841.210999999996</v>
      </c>
      <c r="AL46" s="45">
        <v>4488.1020000000008</v>
      </c>
      <c r="AM46" s="45">
        <v>0</v>
      </c>
      <c r="AN46" s="45">
        <v>24602.403000000006</v>
      </c>
      <c r="AO46" s="47">
        <v>905634.44700000004</v>
      </c>
      <c r="AP46" s="40"/>
      <c r="AQ46" s="45"/>
      <c r="AR46" s="45"/>
      <c r="AS46" s="45"/>
      <c r="AT46" s="45"/>
      <c r="AU46" s="45"/>
      <c r="AV46" s="49"/>
      <c r="AW46" s="45"/>
      <c r="AX46" s="45"/>
      <c r="AY46" s="45"/>
      <c r="AZ46" s="45"/>
      <c r="BA46" s="45"/>
      <c r="BB46" s="45"/>
      <c r="BC46" s="45"/>
      <c r="BD46" s="45"/>
      <c r="BE46" s="45"/>
      <c r="BF46" s="45"/>
      <c r="BG46" s="45"/>
      <c r="BH46" s="45"/>
      <c r="BI46" s="45"/>
    </row>
    <row r="47" spans="1:61" ht="18" customHeight="1" x14ac:dyDescent="0.45">
      <c r="A47" s="6"/>
      <c r="B47" s="28" t="s">
        <v>110</v>
      </c>
      <c r="C47" s="41" t="s">
        <v>111</v>
      </c>
      <c r="D47" s="45">
        <v>15010.334000000003</v>
      </c>
      <c r="E47" s="45">
        <v>724.76800000000003</v>
      </c>
      <c r="F47" s="45">
        <v>37382.164000000004</v>
      </c>
      <c r="G47" s="45">
        <v>2556.1439999999998</v>
      </c>
      <c r="H47" s="45">
        <v>2550.3380000000002</v>
      </c>
      <c r="I47" s="45">
        <v>13727.254999999999</v>
      </c>
      <c r="J47" s="45">
        <v>415.15</v>
      </c>
      <c r="K47" s="45">
        <v>10714.220000000001</v>
      </c>
      <c r="L47" s="45">
        <v>12653.305999999999</v>
      </c>
      <c r="M47" s="45">
        <v>256.33199999999999</v>
      </c>
      <c r="N47" s="45">
        <v>1655.7499999999998</v>
      </c>
      <c r="O47" s="45">
        <v>6843.1500000000005</v>
      </c>
      <c r="P47" s="45">
        <v>6517.3769999999995</v>
      </c>
      <c r="Q47" s="45">
        <v>81114.241999999998</v>
      </c>
      <c r="R47" s="45">
        <v>10540.291999999999</v>
      </c>
      <c r="S47" s="45">
        <v>34465.691999999995</v>
      </c>
      <c r="T47" s="45">
        <v>52401.427000000003</v>
      </c>
      <c r="U47" s="45">
        <v>28581.144</v>
      </c>
      <c r="V47" s="45">
        <v>8231.2480000000014</v>
      </c>
      <c r="W47" s="45">
        <v>7847.2300000000005</v>
      </c>
      <c r="X47" s="45">
        <v>30196.659</v>
      </c>
      <c r="Y47" s="45">
        <v>10835.297</v>
      </c>
      <c r="Z47" s="45">
        <v>4963.049</v>
      </c>
      <c r="AA47" s="45">
        <v>4758.9639999999999</v>
      </c>
      <c r="AB47" s="45">
        <v>49280.786</v>
      </c>
      <c r="AC47" s="45">
        <v>17638.686999999998</v>
      </c>
      <c r="AD47" s="45">
        <v>172128.94200000001</v>
      </c>
      <c r="AE47" s="45">
        <v>19602.349000000002</v>
      </c>
      <c r="AF47" s="45">
        <v>39136.081999999988</v>
      </c>
      <c r="AG47" s="45">
        <v>106230.588</v>
      </c>
      <c r="AH47" s="45">
        <v>91558.849000000017</v>
      </c>
      <c r="AI47" s="45">
        <v>33200.875</v>
      </c>
      <c r="AJ47" s="45">
        <v>-9754.1060000000016</v>
      </c>
      <c r="AK47" s="45">
        <v>38266.411</v>
      </c>
      <c r="AL47" s="45">
        <v>39087.75</v>
      </c>
      <c r="AM47" s="45">
        <v>0</v>
      </c>
      <c r="AN47" s="45">
        <v>2235.752</v>
      </c>
      <c r="AO47" s="47">
        <v>983554.49699999997</v>
      </c>
      <c r="AP47" s="40"/>
      <c r="AQ47" s="45"/>
      <c r="AR47" s="45"/>
      <c r="AS47" s="45"/>
      <c r="AT47" s="45"/>
      <c r="AU47" s="45"/>
      <c r="AV47" s="49"/>
      <c r="AW47" s="45"/>
      <c r="AX47" s="45"/>
      <c r="AY47" s="45"/>
      <c r="AZ47" s="45"/>
      <c r="BA47" s="45"/>
      <c r="BB47" s="45"/>
      <c r="BC47" s="45"/>
      <c r="BD47" s="45"/>
      <c r="BE47" s="45"/>
      <c r="BF47" s="45"/>
      <c r="BG47" s="45"/>
      <c r="BH47" s="45"/>
      <c r="BI47" s="45"/>
    </row>
    <row r="48" spans="1:61" ht="18" customHeight="1" x14ac:dyDescent="0.45">
      <c r="A48" s="6"/>
      <c r="B48" s="28" t="s">
        <v>112</v>
      </c>
      <c r="C48" s="41" t="s">
        <v>113</v>
      </c>
      <c r="D48" s="45">
        <v>2972.0809999999997</v>
      </c>
      <c r="E48" s="45">
        <v>350.84199999999998</v>
      </c>
      <c r="F48" s="45">
        <v>30968.434000000005</v>
      </c>
      <c r="G48" s="45">
        <v>-578.02300000000002</v>
      </c>
      <c r="H48" s="45">
        <v>1633.8359999999998</v>
      </c>
      <c r="I48" s="45">
        <v>628.29400000000021</v>
      </c>
      <c r="J48" s="45">
        <v>153.154</v>
      </c>
      <c r="K48" s="45">
        <v>2766.799</v>
      </c>
      <c r="L48" s="45">
        <v>1852.683</v>
      </c>
      <c r="M48" s="45">
        <v>203.321</v>
      </c>
      <c r="N48" s="45">
        <v>498.04700000000008</v>
      </c>
      <c r="O48" s="45">
        <v>3070.8220000000001</v>
      </c>
      <c r="P48" s="45">
        <v>485.226</v>
      </c>
      <c r="Q48" s="45">
        <v>169.0290000000002</v>
      </c>
      <c r="R48" s="45">
        <v>-2362.556</v>
      </c>
      <c r="S48" s="45">
        <v>-11309.098999999998</v>
      </c>
      <c r="T48" s="45">
        <v>-12676.506000000001</v>
      </c>
      <c r="U48" s="45">
        <v>-11428.182999999999</v>
      </c>
      <c r="V48" s="45">
        <v>-368.30400000000003</v>
      </c>
      <c r="W48" s="45">
        <v>1027.82</v>
      </c>
      <c r="X48" s="45">
        <v>24605.370999999999</v>
      </c>
      <c r="Y48" s="45">
        <v>928.57400000000007</v>
      </c>
      <c r="Z48" s="45">
        <v>1086.3710000000001</v>
      </c>
      <c r="AA48" s="45">
        <v>1705.9369999999999</v>
      </c>
      <c r="AB48" s="45">
        <v>29364.834999999999</v>
      </c>
      <c r="AC48" s="45">
        <v>4126.8909999999996</v>
      </c>
      <c r="AD48" s="45">
        <v>35002.962</v>
      </c>
      <c r="AE48" s="45">
        <v>9535.32</v>
      </c>
      <c r="AF48" s="45">
        <v>7292.9410000000007</v>
      </c>
      <c r="AG48" s="45">
        <v>509.48899999999998</v>
      </c>
      <c r="AH48" s="45">
        <v>3563.3519999999999</v>
      </c>
      <c r="AI48" s="45">
        <v>4615.9050000000007</v>
      </c>
      <c r="AJ48" s="45">
        <v>1379.7539999999999</v>
      </c>
      <c r="AK48" s="45">
        <v>19428.035</v>
      </c>
      <c r="AL48" s="45">
        <v>13612.564</v>
      </c>
      <c r="AM48" s="45">
        <v>0</v>
      </c>
      <c r="AN48" s="45">
        <v>2091.069</v>
      </c>
      <c r="AO48" s="47">
        <v>166907.087</v>
      </c>
      <c r="AP48" s="40"/>
      <c r="AQ48" s="45"/>
      <c r="AR48" s="45"/>
      <c r="AS48" s="45"/>
      <c r="AT48" s="45"/>
      <c r="AU48" s="45"/>
      <c r="AV48" s="49"/>
      <c r="AW48" s="45"/>
      <c r="AX48" s="45"/>
      <c r="AY48" s="45"/>
      <c r="AZ48" s="45"/>
      <c r="BA48" s="45"/>
      <c r="BB48" s="45"/>
      <c r="BC48" s="45"/>
      <c r="BD48" s="45"/>
      <c r="BE48" s="45"/>
      <c r="BF48" s="45"/>
      <c r="BG48" s="45"/>
      <c r="BH48" s="45"/>
      <c r="BI48" s="45"/>
    </row>
    <row r="49" spans="1:61" ht="18" customHeight="1" x14ac:dyDescent="0.45">
      <c r="A49" s="6"/>
      <c r="B49" s="28" t="s">
        <v>114</v>
      </c>
      <c r="C49" s="41" t="s">
        <v>115</v>
      </c>
      <c r="D49" s="45">
        <v>-1640.8099999999997</v>
      </c>
      <c r="E49" s="45">
        <v>-9.7000000000000003E-2</v>
      </c>
      <c r="F49" s="45">
        <v>-208.03299999999999</v>
      </c>
      <c r="G49" s="45">
        <v>-0.10300000000000001</v>
      </c>
      <c r="H49" s="45">
        <v>-8.4000000000000019E-2</v>
      </c>
      <c r="I49" s="45">
        <v>-0.14700000000000002</v>
      </c>
      <c r="J49" s="45">
        <v>-7.0000000000000001E-3</v>
      </c>
      <c r="K49" s="45">
        <v>-0.161</v>
      </c>
      <c r="L49" s="45">
        <v>-0.56600000000000006</v>
      </c>
      <c r="M49" s="45">
        <v>-2.7E-2</v>
      </c>
      <c r="N49" s="45">
        <v>-0.20699999999999999</v>
      </c>
      <c r="O49" s="45">
        <v>-0.51500000000000001</v>
      </c>
      <c r="P49" s="45">
        <v>-0.38700000000000001</v>
      </c>
      <c r="Q49" s="45">
        <v>-2.4870000000000001</v>
      </c>
      <c r="R49" s="45">
        <v>-0.36599999999999999</v>
      </c>
      <c r="S49" s="45">
        <v>-1.4740000000000002</v>
      </c>
      <c r="T49" s="45">
        <v>-1.583</v>
      </c>
      <c r="U49" s="45">
        <v>-0.315</v>
      </c>
      <c r="V49" s="45">
        <v>-0.32700000000000001</v>
      </c>
      <c r="W49" s="45">
        <v>-0.48699999999999999</v>
      </c>
      <c r="X49" s="45">
        <v>-2166.7939999999999</v>
      </c>
      <c r="Y49" s="45">
        <v>-8.8140000000000001</v>
      </c>
      <c r="Z49" s="45">
        <v>-903.78300000000002</v>
      </c>
      <c r="AA49" s="45">
        <v>-0.11700000000000001</v>
      </c>
      <c r="AB49" s="45">
        <v>-364.50400000000002</v>
      </c>
      <c r="AC49" s="45">
        <v>-2824.337</v>
      </c>
      <c r="AD49" s="45">
        <v>-69.582999999999998</v>
      </c>
      <c r="AE49" s="45">
        <v>-422.24599999999998</v>
      </c>
      <c r="AF49" s="45">
        <v>-1.41</v>
      </c>
      <c r="AG49" s="45">
        <v>0</v>
      </c>
      <c r="AH49" s="45">
        <v>-192.005</v>
      </c>
      <c r="AI49" s="45">
        <v>-5521.7839999999997</v>
      </c>
      <c r="AJ49" s="45">
        <v>-585.43200000000002</v>
      </c>
      <c r="AK49" s="45">
        <v>-8.5650000000000013</v>
      </c>
      <c r="AL49" s="45">
        <v>-1.1990000000000001</v>
      </c>
      <c r="AM49" s="45">
        <v>0</v>
      </c>
      <c r="AN49" s="45">
        <v>-188.255</v>
      </c>
      <c r="AO49" s="47">
        <v>-15117.011</v>
      </c>
      <c r="AP49" s="37"/>
      <c r="AQ49" s="45"/>
      <c r="AR49" s="45"/>
      <c r="AS49" s="45"/>
      <c r="AT49" s="45"/>
      <c r="AU49" s="45"/>
      <c r="AV49" s="49"/>
      <c r="AW49" s="45"/>
      <c r="AX49" s="45"/>
      <c r="AY49" s="45"/>
      <c r="AZ49" s="45"/>
      <c r="BA49" s="45"/>
      <c r="BB49" s="45"/>
      <c r="BC49" s="45"/>
      <c r="BD49" s="45"/>
      <c r="BE49" s="45"/>
      <c r="BF49" s="45"/>
      <c r="BG49" s="45"/>
      <c r="BH49" s="45"/>
      <c r="BI49" s="45"/>
    </row>
    <row r="50" spans="1:61" ht="18" customHeight="1" x14ac:dyDescent="0.45">
      <c r="A50" s="6"/>
      <c r="B50" s="31" t="s">
        <v>116</v>
      </c>
      <c r="C50" s="42" t="s">
        <v>117</v>
      </c>
      <c r="D50" s="36">
        <v>59417.732000000004</v>
      </c>
      <c r="E50" s="36">
        <v>3736.7849999999999</v>
      </c>
      <c r="F50" s="36">
        <v>170228.65599999999</v>
      </c>
      <c r="G50" s="36">
        <v>9140.6790000000001</v>
      </c>
      <c r="H50" s="36">
        <v>16378.609</v>
      </c>
      <c r="I50" s="36">
        <v>31038.44</v>
      </c>
      <c r="J50" s="36">
        <v>1614.596</v>
      </c>
      <c r="K50" s="36">
        <v>47667.21</v>
      </c>
      <c r="L50" s="36">
        <v>38815.978000000003</v>
      </c>
      <c r="M50" s="36">
        <v>2263.6779999999999</v>
      </c>
      <c r="N50" s="36">
        <v>10984.254999999999</v>
      </c>
      <c r="O50" s="36">
        <v>37811.529000000002</v>
      </c>
      <c r="P50" s="36">
        <v>30162.038</v>
      </c>
      <c r="Q50" s="36">
        <v>266066.799</v>
      </c>
      <c r="R50" s="36">
        <v>27577.661</v>
      </c>
      <c r="S50" s="36">
        <v>72835.691000000006</v>
      </c>
      <c r="T50" s="36">
        <v>99905.880999999994</v>
      </c>
      <c r="U50" s="36">
        <v>48107.614000000001</v>
      </c>
      <c r="V50" s="36">
        <v>21858.85</v>
      </c>
      <c r="W50" s="36">
        <v>37788.156999999999</v>
      </c>
      <c r="X50" s="36">
        <v>251970.07800000001</v>
      </c>
      <c r="Y50" s="36">
        <v>11473.736000000001</v>
      </c>
      <c r="Z50" s="36">
        <v>12063.78</v>
      </c>
      <c r="AA50" s="36">
        <v>26318.315999999999</v>
      </c>
      <c r="AB50" s="36">
        <v>352749.68199999997</v>
      </c>
      <c r="AC50" s="36">
        <v>148521.356</v>
      </c>
      <c r="AD50" s="36">
        <v>409929.75599999999</v>
      </c>
      <c r="AE50" s="36">
        <v>117129.11900000001</v>
      </c>
      <c r="AF50" s="36">
        <v>121562.90300000001</v>
      </c>
      <c r="AG50" s="36">
        <v>208573.245</v>
      </c>
      <c r="AH50" s="36">
        <v>267018.8</v>
      </c>
      <c r="AI50" s="36">
        <v>259182.96299999999</v>
      </c>
      <c r="AJ50" s="36">
        <v>26086.587</v>
      </c>
      <c r="AK50" s="36">
        <v>223604.11600000001</v>
      </c>
      <c r="AL50" s="36">
        <v>151358.274</v>
      </c>
      <c r="AM50" s="36">
        <v>0</v>
      </c>
      <c r="AN50" s="44">
        <v>41337.046999999999</v>
      </c>
      <c r="AO50" s="35">
        <v>3662280.5959999999</v>
      </c>
      <c r="AP50" s="37"/>
      <c r="AQ50" s="45"/>
      <c r="AR50" s="45"/>
      <c r="AS50" s="45"/>
      <c r="AT50" s="45"/>
      <c r="AU50" s="45"/>
      <c r="AV50" s="49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5"/>
    </row>
    <row r="51" spans="1:61" s="3" customFormat="1" ht="18" customHeight="1" x14ac:dyDescent="0.45">
      <c r="A51" s="6"/>
      <c r="B51" s="43" t="s">
        <v>47</v>
      </c>
      <c r="C51" s="44" t="s">
        <v>104</v>
      </c>
      <c r="D51" s="36">
        <v>106958.558</v>
      </c>
      <c r="E51" s="36">
        <v>6714</v>
      </c>
      <c r="F51" s="36">
        <v>427661.87400000001</v>
      </c>
      <c r="G51" s="36">
        <v>21880</v>
      </c>
      <c r="H51" s="36">
        <v>37415</v>
      </c>
      <c r="I51" s="36">
        <v>76188</v>
      </c>
      <c r="J51" s="36">
        <v>3442</v>
      </c>
      <c r="K51" s="36">
        <v>107061</v>
      </c>
      <c r="L51" s="36">
        <v>78573</v>
      </c>
      <c r="M51" s="36">
        <v>5714</v>
      </c>
      <c r="N51" s="36">
        <v>48397</v>
      </c>
      <c r="O51" s="36">
        <v>77353</v>
      </c>
      <c r="P51" s="36">
        <v>68000</v>
      </c>
      <c r="Q51" s="36">
        <v>569019</v>
      </c>
      <c r="R51" s="36">
        <v>73501</v>
      </c>
      <c r="S51" s="36">
        <v>211971</v>
      </c>
      <c r="T51" s="36">
        <v>286777</v>
      </c>
      <c r="U51" s="36">
        <v>139424</v>
      </c>
      <c r="V51" s="36">
        <v>84050.361999999994</v>
      </c>
      <c r="W51" s="36">
        <v>81284.926999999996</v>
      </c>
      <c r="X51" s="36">
        <v>493712.261</v>
      </c>
      <c r="Y51" s="36">
        <v>24878.523000000001</v>
      </c>
      <c r="Z51" s="36">
        <v>27587.905999999999</v>
      </c>
      <c r="AA51" s="36">
        <v>40683.574999999997</v>
      </c>
      <c r="AB51" s="36">
        <v>508139.47100000002</v>
      </c>
      <c r="AC51" s="36">
        <v>235155.08100000001</v>
      </c>
      <c r="AD51" s="36">
        <v>488086.50199999998</v>
      </c>
      <c r="AE51" s="36">
        <v>257405.62599999999</v>
      </c>
      <c r="AF51" s="36">
        <v>244096.772</v>
      </c>
      <c r="AG51" s="36">
        <v>287494.17</v>
      </c>
      <c r="AH51" s="36">
        <v>390614.38199999998</v>
      </c>
      <c r="AI51" s="36">
        <v>436033.375</v>
      </c>
      <c r="AJ51" s="36">
        <v>41600.245000000003</v>
      </c>
      <c r="AK51" s="36">
        <v>371366.89</v>
      </c>
      <c r="AL51" s="36">
        <v>282377.64</v>
      </c>
      <c r="AM51" s="36">
        <v>25434.262999999999</v>
      </c>
      <c r="AN51" s="44">
        <v>63593.034</v>
      </c>
      <c r="AO51" s="35">
        <v>6729644.4369999999</v>
      </c>
      <c r="AP51" s="37"/>
      <c r="AQ51" s="45"/>
      <c r="AR51" s="45"/>
      <c r="AS51" s="45"/>
      <c r="AT51" s="45"/>
      <c r="AU51" s="45"/>
      <c r="AV51" s="49"/>
      <c r="AW51" s="45"/>
      <c r="AX51" s="45"/>
      <c r="AY51" s="45"/>
      <c r="AZ51" s="45"/>
      <c r="BA51" s="45"/>
      <c r="BB51" s="45"/>
      <c r="BC51" s="45"/>
      <c r="BD51" s="45"/>
      <c r="BE51" s="45"/>
      <c r="BF51" s="45"/>
      <c r="BG51" s="45"/>
      <c r="BH51" s="45"/>
      <c r="BI51" s="45"/>
    </row>
    <row r="52" spans="1:61" ht="18" customHeight="1" x14ac:dyDescent="0.45">
      <c r="AP52" s="37"/>
      <c r="AQ52" s="26"/>
      <c r="AR52" s="26"/>
      <c r="AS52" s="26"/>
      <c r="AT52" s="26"/>
      <c r="AU52" s="26"/>
      <c r="AV52" s="39"/>
      <c r="AW52" s="26"/>
      <c r="AX52" s="26"/>
      <c r="AY52" s="26"/>
      <c r="AZ52" s="26"/>
      <c r="BA52" s="26"/>
      <c r="BB52" s="26"/>
      <c r="BC52" s="26"/>
      <c r="BD52" s="26"/>
      <c r="BE52" s="26"/>
      <c r="BF52" s="26"/>
      <c r="BG52" s="26"/>
      <c r="BH52" s="26"/>
      <c r="BI52" s="26"/>
    </row>
    <row r="100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4:44:21Z</dcterms:created>
  <dcterms:modified xsi:type="dcterms:W3CDTF">2026-01-23T04:58:31Z</dcterms:modified>
</cp:coreProperties>
</file>